AE1016" s="1353"/>
      <c r="AF1016" s="1353"/>
      <c r="AG1016" s="1353"/>
      <c r="AK1016" s="1324"/>
      <c r="BB1016" s="1201"/>
    </row>
    <row r="1017" spans="1:54" s="1185" customFormat="1" ht="60" hidden="1" customHeight="1" outlineLevel="1" x14ac:dyDescent="0.25">
      <c r="A1017" s="1205"/>
      <c r="B1017" s="2144"/>
      <c r="C1017" s="1234"/>
      <c r="D1017" s="1650" t="s">
        <v>957</v>
      </c>
      <c r="E1017" s="1650" t="s">
        <v>1003</v>
      </c>
      <c r="F1017" s="1400">
        <v>1</v>
      </c>
      <c r="G1017" s="2742" t="s">
        <v>1005</v>
      </c>
      <c r="H1017" s="2742"/>
      <c r="I1017" s="1696" t="s">
        <v>1833</v>
      </c>
      <c r="J1017" s="1205"/>
      <c r="K1017" s="1205"/>
      <c r="L1017" s="1205"/>
      <c r="M1017" s="1205"/>
      <c r="N1017" s="1205"/>
      <c r="O1017" s="1205"/>
      <c r="P1017" s="1205"/>
      <c r="Q1017" s="1205"/>
      <c r="R1017" s="1205"/>
      <c r="S1017" s="1205"/>
      <c r="T1017" s="1205"/>
      <c r="U1017" s="1205"/>
      <c r="V1017" s="1266" t="str">
        <f t="shared" si="192"/>
        <v>Utility Adjustment</v>
      </c>
      <c r="W1017" s="1394">
        <v>1</v>
      </c>
      <c r="X1017" s="1394">
        <v>1</v>
      </c>
      <c r="Y1017" s="1394">
        <v>1</v>
      </c>
      <c r="Z1017" s="1267"/>
      <c r="AA1017" s="1267"/>
      <c r="AB1017" s="1267"/>
      <c r="AC1017" s="1267"/>
      <c r="AD1017" s="1267"/>
      <c r="AE1017" s="1267"/>
      <c r="AF1017" s="1267"/>
      <c r="AG1017" s="1267"/>
      <c r="AK1017" s="1324"/>
      <c r="BB1017" s="1201"/>
    </row>
    <row r="1018" spans="1:54" s="1185" customFormat="1" ht="60" hidden="1" customHeight="1" outlineLevel="1" x14ac:dyDescent="0.25">
      <c r="A1018" s="1205"/>
      <c r="B1018" s="2144"/>
      <c r="C1018" s="446"/>
      <c r="D1018" s="1650" t="s">
        <v>82</v>
      </c>
      <c r="E1018" s="2190" t="s">
        <v>1834</v>
      </c>
      <c r="F1018" s="2270">
        <v>0.97699999999999998</v>
      </c>
      <c r="G1018" s="2724" t="s">
        <v>1975</v>
      </c>
      <c r="H1018" s="2724"/>
      <c r="I1018" s="1699" t="s">
        <v>1941</v>
      </c>
      <c r="J1018" s="1205"/>
      <c r="K1018" s="1205"/>
      <c r="L1018" s="1205"/>
      <c r="M1018" s="1205"/>
      <c r="N1018" s="1205"/>
      <c r="O1018" s="1205"/>
      <c r="P1018" s="1205"/>
      <c r="Q1018" s="1205"/>
      <c r="R1018" s="1205"/>
      <c r="S1018" s="1205"/>
      <c r="T1018" s="1205"/>
      <c r="U1018" s="1205"/>
      <c r="V1018" s="1266" t="str">
        <f t="shared" si="192"/>
        <v>ISR</v>
      </c>
      <c r="W1018" s="1420">
        <v>0.97699999999999998</v>
      </c>
      <c r="X1018" s="1420">
        <v>0.97699999999999998</v>
      </c>
      <c r="Y1018" s="1420">
        <v>0.97699999999999998</v>
      </c>
      <c r="Z1018" s="1358"/>
      <c r="AA1018" s="1358"/>
      <c r="AB1018" s="1358"/>
      <c r="AC1018" s="1358"/>
      <c r="AD1018" s="1358"/>
      <c r="AE1018" s="1358"/>
      <c r="AF1018" s="1358"/>
      <c r="AG1018" s="1358"/>
      <c r="AK1018" s="1324"/>
      <c r="BB1018" s="1201"/>
    </row>
    <row r="1019" spans="1:54" s="1185" customFormat="1" hidden="1" outlineLevel="1" x14ac:dyDescent="0.25">
      <c r="A1019" s="1205"/>
      <c r="B1019" s="2144"/>
      <c r="C1019" s="446"/>
      <c r="D1019" s="1695" t="str">
        <f>D986</f>
        <v>EUL</v>
      </c>
      <c r="E1019" s="1695" t="str">
        <f>E986</f>
        <v>Effective Useful Life (All)</v>
      </c>
      <c r="F1019" s="1401">
        <v>10</v>
      </c>
      <c r="G1019" s="2724"/>
      <c r="H1019" s="2724"/>
      <c r="I1019" s="1711"/>
      <c r="J1019" s="1205"/>
      <c r="K1019" s="1205"/>
      <c r="L1019" s="1205"/>
      <c r="M1019" s="1205"/>
      <c r="N1019" s="1205"/>
      <c r="O1019" s="1205"/>
      <c r="P1019" s="1205"/>
      <c r="Q1019" s="1205"/>
      <c r="R1019" s="1205"/>
      <c r="S1019" s="1205"/>
      <c r="T1019" s="1205"/>
      <c r="U1019" s="1205"/>
      <c r="V1019" s="1266" t="str">
        <f t="shared" si="192"/>
        <v>EUL</v>
      </c>
      <c r="W1019" s="1270">
        <v>10</v>
      </c>
      <c r="X1019" s="1270">
        <v>10</v>
      </c>
      <c r="Y1019" s="1270">
        <v>10</v>
      </c>
      <c r="Z1019" s="1362"/>
      <c r="AA1019" s="1362"/>
      <c r="AB1019" s="1362"/>
      <c r="AC1019" s="1362"/>
      <c r="AD1019" s="1362"/>
      <c r="AE1019" s="1362"/>
      <c r="AF1019" s="1362"/>
      <c r="AG1019" s="1362"/>
      <c r="AK1019" s="1324"/>
      <c r="BB1019" s="1201"/>
    </row>
    <row r="1020" spans="1:54" s="1185" customFormat="1" hidden="1" outlineLevel="1" x14ac:dyDescent="0.25">
      <c r="A1020" s="1205"/>
      <c r="B1020" s="2144"/>
      <c r="C1020" s="446"/>
      <c r="D1020" s="2836" t="str">
        <f>D987</f>
        <v>Inc. Cost</v>
      </c>
      <c r="E1020" s="1695" t="str">
        <f>E987</f>
        <v>Incremental Cost - Non-DI</v>
      </c>
      <c r="F1020" s="1402">
        <v>7</v>
      </c>
      <c r="G1020" s="2724"/>
      <c r="H1020" s="2724"/>
      <c r="I1020" s="1711"/>
      <c r="J1020" s="1205"/>
      <c r="K1020" s="1205"/>
      <c r="L1020" s="1205"/>
      <c r="M1020" s="1205"/>
      <c r="N1020" s="1205"/>
      <c r="O1020" s="1205"/>
      <c r="P1020" s="1205"/>
      <c r="Q1020" s="1205"/>
      <c r="R1020" s="1205"/>
      <c r="S1020" s="1205"/>
      <c r="T1020" s="1205"/>
      <c r="U1020" s="1205"/>
      <c r="V1020" s="2826" t="str">
        <f>D1020</f>
        <v>Inc. Cost</v>
      </c>
      <c r="W1020" s="1363">
        <v>7</v>
      </c>
      <c r="X1020" s="1363">
        <v>7</v>
      </c>
      <c r="Y1020" s="1363">
        <v>7</v>
      </c>
      <c r="Z1020" s="1364"/>
      <c r="AA1020" s="1364"/>
      <c r="AB1020" s="1364"/>
      <c r="AC1020" s="1364"/>
      <c r="AD1020" s="1364"/>
      <c r="AE1020" s="1364"/>
      <c r="AF1020" s="1364"/>
      <c r="AG1020" s="1364"/>
      <c r="AK1020" s="1324"/>
      <c r="BB1020" s="1201"/>
    </row>
    <row r="1021" spans="1:54" s="1185" customFormat="1" hidden="1" outlineLevel="1" x14ac:dyDescent="0.25">
      <c r="A1021" s="1205"/>
      <c r="B1021" s="2144"/>
      <c r="C1021" s="446"/>
      <c r="D1021" s="2837"/>
      <c r="E1021" s="1695" t="str">
        <f>E988</f>
        <v>Incremental Cost - Direct Install (DI)</v>
      </c>
      <c r="F1021" s="1402">
        <v>7</v>
      </c>
      <c r="G1021" s="2724"/>
      <c r="H1021" s="2724"/>
      <c r="I1021" s="1711"/>
      <c r="J1021" s="1205"/>
      <c r="K1021" s="1205"/>
      <c r="L1021" s="1205"/>
      <c r="M1021" s="1205"/>
      <c r="N1021" s="1205"/>
      <c r="O1021" s="1205"/>
      <c r="P1021" s="1205"/>
      <c r="Q1021" s="1205"/>
      <c r="R1021" s="1205"/>
      <c r="S1021" s="1205"/>
      <c r="T1021" s="1205"/>
      <c r="U1021" s="1205"/>
      <c r="V1021" s="2808"/>
      <c r="W1021" s="1363">
        <v>7</v>
      </c>
      <c r="X1021" s="1363">
        <v>7</v>
      </c>
      <c r="Y1021" s="1363">
        <v>7</v>
      </c>
      <c r="Z1021" s="1364"/>
      <c r="AA1021" s="1364"/>
      <c r="AB1021" s="1364"/>
      <c r="AC1021" s="1364"/>
      <c r="AD1021" s="1364"/>
      <c r="AE1021" s="1364"/>
      <c r="AF1021" s="1364"/>
      <c r="AG1021" s="1364"/>
      <c r="AK1021" s="1324"/>
      <c r="BB1021" s="1201"/>
    </row>
    <row r="1022" spans="1:54" s="1185" customFormat="1" collapsed="1" x14ac:dyDescent="0.25">
      <c r="A1022" s="1205"/>
      <c r="B1022" s="2144"/>
      <c r="C1022" s="446"/>
      <c r="D1022" s="1592"/>
      <c r="E1022" s="594"/>
      <c r="F1022" s="2271"/>
      <c r="G1022" s="2272"/>
      <c r="H1022" s="1205"/>
      <c r="I1022" s="1205"/>
      <c r="J1022" s="1205"/>
      <c r="K1022" s="1205"/>
      <c r="L1022" s="1205"/>
      <c r="M1022" s="1205"/>
      <c r="N1022" s="1205"/>
      <c r="O1022" s="1205"/>
      <c r="P1022" s="1205"/>
      <c r="Q1022" s="1205"/>
      <c r="R1022" s="1205"/>
      <c r="S1022" s="1205"/>
      <c r="T1022" s="1205"/>
      <c r="U1022" s="1205"/>
      <c r="Y1022" s="1414" t="s">
        <v>2075</v>
      </c>
      <c r="Z1022" s="1255"/>
      <c r="AA1022" s="1415"/>
      <c r="AK1022" s="1324"/>
      <c r="BB1022" s="1201"/>
    </row>
    <row r="1023" spans="1:54" s="1185" customFormat="1" ht="15" customHeight="1" x14ac:dyDescent="0.25">
      <c r="A1023" s="1205"/>
      <c r="B1023" s="2144"/>
      <c r="C1023" s="1202"/>
      <c r="D1023" s="593"/>
      <c r="E1023" s="593"/>
      <c r="F1023" s="1205"/>
      <c r="G1023" s="1205"/>
      <c r="H1023" s="1205"/>
      <c r="I1023" s="1205"/>
      <c r="J1023" s="1205"/>
      <c r="K1023" s="1205"/>
      <c r="L1023" s="1205"/>
      <c r="M1023" s="1205"/>
      <c r="N1023" s="1205"/>
      <c r="O1023" s="1205"/>
      <c r="P1023" s="1205"/>
      <c r="Q1023" s="1205"/>
      <c r="R1023" s="1205"/>
      <c r="S1023" s="1205"/>
      <c r="T1023" s="1205"/>
      <c r="U1023" s="1205"/>
      <c r="Y1023" s="1206"/>
      <c r="AK1023" s="1324"/>
      <c r="BB1023" s="1201"/>
    </row>
    <row r="1024" spans="1:54" s="1185" customFormat="1" ht="15" customHeight="1" x14ac:dyDescent="0.25">
      <c r="A1024" s="178"/>
      <c r="B1024" s="2409" t="s">
        <v>16</v>
      </c>
      <c r="C1024" s="2410"/>
      <c r="D1024" s="2410"/>
      <c r="E1024" s="2410"/>
      <c r="F1024" s="2410"/>
      <c r="G1024" s="2410"/>
      <c r="H1024" s="2410"/>
      <c r="I1024" s="2411"/>
      <c r="J1024" s="2411"/>
      <c r="K1024" s="2411"/>
      <c r="L1024" s="2411"/>
      <c r="M1024" s="2411"/>
      <c r="N1024" s="2411"/>
      <c r="O1024" s="2411"/>
      <c r="P1024" s="2411"/>
      <c r="Q1024" s="2411"/>
      <c r="R1024" s="2412"/>
      <c r="S1024" s="1205"/>
      <c r="T1024" s="1205"/>
      <c r="U1024" s="1205"/>
      <c r="V1024" s="2409" t="str">
        <f>B1024</f>
        <v>Lighting</v>
      </c>
      <c r="W1024" s="2410"/>
      <c r="X1024" s="2410"/>
      <c r="Y1024" s="2410"/>
      <c r="Z1024" s="2410"/>
      <c r="AA1024" s="2410"/>
      <c r="AB1024" s="2410"/>
      <c r="AC1024" s="2834"/>
      <c r="AD1024" s="2834"/>
      <c r="AE1024" s="2834"/>
      <c r="AF1024" s="2834"/>
      <c r="AG1024" s="2834"/>
      <c r="AH1024" s="2834"/>
      <c r="AI1024" s="2835"/>
      <c r="AK1024" s="1324"/>
      <c r="BB1024" s="1201"/>
    </row>
    <row r="1025" spans="1:57" s="1185" customFormat="1" x14ac:dyDescent="0.25">
      <c r="A1025" s="1205"/>
      <c r="B1025" s="178"/>
      <c r="C1025" s="458"/>
      <c r="D1025" s="459"/>
      <c r="E1025" s="459"/>
      <c r="F1025" s="178" t="s">
        <v>557</v>
      </c>
      <c r="G1025" s="178"/>
      <c r="H1025" s="178"/>
      <c r="I1025" s="178"/>
      <c r="J1025" s="178"/>
      <c r="K1025" s="178"/>
      <c r="L1025" s="178"/>
      <c r="M1025" s="178"/>
      <c r="N1025" s="178"/>
      <c r="O1025" s="178"/>
      <c r="P1025" s="1205"/>
      <c r="Q1025" s="1205"/>
      <c r="R1025" s="1205"/>
      <c r="S1025" s="1205"/>
      <c r="T1025" s="1205"/>
      <c r="U1025" s="1205"/>
      <c r="Y1025" s="1206"/>
      <c r="AK1025" s="1324"/>
      <c r="BB1025" s="1201"/>
    </row>
    <row r="1026" spans="1:57" s="1185" customFormat="1" x14ac:dyDescent="0.25">
      <c r="A1026" s="178"/>
      <c r="B1026" s="178"/>
      <c r="C1026" s="2505" t="s">
        <v>17</v>
      </c>
      <c r="D1026" s="2505" t="s">
        <v>662</v>
      </c>
      <c r="E1026" s="2505" t="s">
        <v>19</v>
      </c>
      <c r="F1026" s="2505" t="s">
        <v>20</v>
      </c>
      <c r="G1026" s="2505" t="s">
        <v>558</v>
      </c>
      <c r="H1026" s="2505" t="s">
        <v>559</v>
      </c>
      <c r="I1026" s="2505" t="s">
        <v>560</v>
      </c>
      <c r="J1026" s="2505" t="s">
        <v>561</v>
      </c>
      <c r="K1026" s="2505" t="s">
        <v>562</v>
      </c>
      <c r="L1026" s="2505" t="s">
        <v>563</v>
      </c>
      <c r="M1026" s="2505" t="s">
        <v>23</v>
      </c>
      <c r="N1026" s="2505" t="s">
        <v>566</v>
      </c>
      <c r="O1026" s="2505" t="s">
        <v>567</v>
      </c>
      <c r="P1026" s="2492" t="s">
        <v>568</v>
      </c>
      <c r="Q1026" s="2496"/>
      <c r="R1026" s="2505" t="s">
        <v>26</v>
      </c>
      <c r="S1026" s="1205"/>
      <c r="T1026" s="1205"/>
      <c r="U1026" s="1205"/>
      <c r="Y1026" s="1206"/>
      <c r="AK1026" s="1324"/>
      <c r="BB1026" s="1201"/>
    </row>
    <row r="1027" spans="1:57" s="1185" customFormat="1" ht="30" x14ac:dyDescent="0.25">
      <c r="A1027" s="178"/>
      <c r="B1027" s="178"/>
      <c r="C1027" s="2838"/>
      <c r="D1027" s="2838"/>
      <c r="E1027" s="2838"/>
      <c r="F1027" s="2838"/>
      <c r="G1027" s="2838"/>
      <c r="H1027" s="2838"/>
      <c r="I1027" s="2838"/>
      <c r="J1027" s="2838"/>
      <c r="K1027" s="2838"/>
      <c r="L1027" s="2838"/>
      <c r="M1027" s="2838"/>
      <c r="N1027" s="2838"/>
      <c r="O1027" s="2838"/>
      <c r="P1027" s="1670" t="s">
        <v>795</v>
      </c>
      <c r="Q1027" s="1670" t="s">
        <v>797</v>
      </c>
      <c r="R1027" s="2838"/>
      <c r="S1027" s="1205"/>
      <c r="T1027" s="1205"/>
      <c r="U1027" s="1205"/>
      <c r="V1027" s="56" t="s">
        <v>27</v>
      </c>
      <c r="W1027" s="57">
        <v>43252</v>
      </c>
      <c r="X1027" s="57">
        <f>X$6</f>
        <v>43465</v>
      </c>
      <c r="Y1027" s="503">
        <f>$Y$6</f>
        <v>43800</v>
      </c>
      <c r="Z1027" s="57" t="s">
        <v>28</v>
      </c>
      <c r="AA1027" s="57" t="s">
        <v>28</v>
      </c>
      <c r="AB1027" s="57" t="s">
        <v>28</v>
      </c>
      <c r="AC1027" s="57" t="s">
        <v>28</v>
      </c>
      <c r="AD1027" s="57" t="s">
        <v>28</v>
      </c>
      <c r="AE1027" s="57" t="s">
        <v>28</v>
      </c>
      <c r="AF1027" s="57" t="s">
        <v>28</v>
      </c>
      <c r="AG1027" s="57" t="s">
        <v>28</v>
      </c>
      <c r="AK1027" s="1324"/>
      <c r="BB1027" s="58" t="str">
        <f>$BB$6</f>
        <v>TRC (2020)</v>
      </c>
      <c r="BC1027" s="104" t="str">
        <f>$BC$6</f>
        <v>Benefit Lookup</v>
      </c>
      <c r="BD1027" s="886" t="str">
        <f>$BD$6</f>
        <v>Benefits (2019 $)</v>
      </c>
      <c r="BE1027" s="336" t="str">
        <f>$BE$6</f>
        <v>Incremental Cost (2019 $)</v>
      </c>
    </row>
    <row r="1028" spans="1:57" s="1185" customFormat="1" x14ac:dyDescent="0.25">
      <c r="A1028" s="178"/>
      <c r="B1028" s="178"/>
      <c r="C1028" s="93" t="s">
        <v>2086</v>
      </c>
      <c r="D1028" s="1677" t="s">
        <v>2087</v>
      </c>
      <c r="E1028" s="461" t="s">
        <v>2088</v>
      </c>
      <c r="F1028" s="153">
        <f>ROUND(K1028+L1028,2)</f>
        <v>23.59</v>
      </c>
      <c r="G1028" s="1421" t="s">
        <v>571</v>
      </c>
      <c r="H1028" s="240">
        <f>VLOOKUP(G1028,'CP FACTORS'!$A$3:$B$38, 2, FALSE)</f>
        <v>1.4925290000000001E-4</v>
      </c>
      <c r="I1028" s="1421" t="s">
        <v>36</v>
      </c>
      <c r="J1028" s="240">
        <f>VLOOKUP(I1028,'CP FACTORS'!$A$3:$B$38, 2, FALSE)</f>
        <v>1.899635E-4</v>
      </c>
      <c r="K1028" s="157">
        <f>((F1060-F1080)*$F$1106*$F$1100*(1-$F$1101)*($F$1102*$F$1103)/1000)</f>
        <v>23.592389036958835</v>
      </c>
      <c r="L1028" s="1894">
        <f>((F1060-F1080)*(1-$F$1106)*$F$1100*(1-$F$1101)*($F$1104*$F$1105)/1000)</f>
        <v>0</v>
      </c>
      <c r="M1028" s="154">
        <f>ROUND(((K1028/F1028)*H1028+(L1028/F1028)*J1028)*F1028,6)</f>
        <v>3.5209999999999998E-3</v>
      </c>
      <c r="N1028" s="157">
        <v>19</v>
      </c>
      <c r="O1028" s="158">
        <f t="shared" ref="O1028:O1047" si="193">20000/3351</f>
        <v>5.9683676514473287</v>
      </c>
      <c r="P1028" s="1422">
        <f t="shared" ref="P1028:Q1047" si="194">F1115</f>
        <v>6</v>
      </c>
      <c r="Q1028" s="1423">
        <f t="shared" si="194"/>
        <v>3.3</v>
      </c>
      <c r="R1028" s="1941" t="s">
        <v>37</v>
      </c>
      <c r="S1028" s="1205"/>
      <c r="T1028" s="1205"/>
      <c r="U1028" s="1205"/>
      <c r="V1028" s="1322" t="str">
        <f>F1026</f>
        <v>kWh Annual Savings</v>
      </c>
      <c r="W1028" s="1366">
        <v>23.12165583413233</v>
      </c>
      <c r="X1028" s="1424">
        <v>23.769345599999998</v>
      </c>
      <c r="Y1028" s="87">
        <v>23.59</v>
      </c>
      <c r="Z1028" s="1425"/>
      <c r="AA1028" s="1322"/>
      <c r="AB1028" s="1322"/>
      <c r="AC1028" s="1322"/>
      <c r="AD1028" s="1322"/>
      <c r="AE1028" s="1322"/>
      <c r="AF1028" s="1322"/>
      <c r="AG1028" s="1322"/>
      <c r="AH1028" s="549"/>
      <c r="AK1028" s="1324"/>
      <c r="BB1028" s="1325">
        <f t="shared" ref="BB1028:BB1047" si="195">(BD1028)/(BE1028)</f>
        <v>2.440174293837051</v>
      </c>
      <c r="BC1028" s="70" t="str">
        <f>CONCATENATE(G1028," ",N1028," Year EUL")</f>
        <v>Lighting RES 19 Year EUL</v>
      </c>
      <c r="BD1028" s="163">
        <f>(INDEX('Avoided Cost Benefits'!$C$4:$C$857,MATCH(BC1028,'Avoided Cost Benefits'!$A$4:$A$857,0)))*F1028</f>
        <v>13.818825637585942</v>
      </c>
      <c r="BE1028" s="1326">
        <f>P1028/(1.0595^(2020-2019))</f>
        <v>5.6630486078338835</v>
      </c>
    </row>
    <row r="1029" spans="1:57" s="1185" customFormat="1" x14ac:dyDescent="0.25">
      <c r="A1029" s="178"/>
      <c r="B1029" s="178"/>
      <c r="C1029" s="93" t="s">
        <v>2089</v>
      </c>
      <c r="D1029" s="1677" t="s">
        <v>2087</v>
      </c>
      <c r="E1029" s="461" t="s">
        <v>2090</v>
      </c>
      <c r="F1029" s="153">
        <f t="shared" ref="F1029:F1047" si="196">ROUND(K1029+L1029,2)</f>
        <v>21.12</v>
      </c>
      <c r="G1029" s="1421" t="s">
        <v>571</v>
      </c>
      <c r="H1029" s="240">
        <f>VLOOKUP(G1029,'CP FACTORS'!$A$3:$B$38, 2, FALSE)</f>
        <v>1.4925290000000001E-4</v>
      </c>
      <c r="I1029" s="1421" t="s">
        <v>36</v>
      </c>
      <c r="J1029" s="240">
        <f>VLOOKUP(I1029,'CP FACTORS'!$A$3:$B$38, 2, FALSE)</f>
        <v>1.899635E-4</v>
      </c>
      <c r="K1029" s="157">
        <f>((F1061-F1081)*$F$1106*$F$1100*(1-$F$1101)*($F$1102*$F$1103)/1000)</f>
        <v>21.115188188078154</v>
      </c>
      <c r="L1029" s="1894">
        <f t="shared" ref="L1029:L1047" si="197">((F1061-F1081)*(1-$F$1106)*$F$1100*(1-$F$1101)*($F$1104*$F$1105)/1000)</f>
        <v>0</v>
      </c>
      <c r="M1029" s="154">
        <f t="shared" ref="M1029:M1047" si="198">ROUND(((K1029/F1029)*H1029+(L1029/F1029)*J1029)*F1029,6)</f>
        <v>3.1519999999999999E-3</v>
      </c>
      <c r="N1029" s="157">
        <v>19</v>
      </c>
      <c r="O1029" s="158">
        <f t="shared" si="193"/>
        <v>5.9683676514473287</v>
      </c>
      <c r="P1029" s="1422">
        <f t="shared" si="194"/>
        <v>6</v>
      </c>
      <c r="Q1029" s="1423">
        <f t="shared" si="194"/>
        <v>3.68</v>
      </c>
      <c r="R1029" s="1941" t="s">
        <v>37</v>
      </c>
      <c r="S1029" s="1205"/>
      <c r="T1029" s="1205"/>
      <c r="U1029" s="1205"/>
      <c r="V1029" s="1322" t="str">
        <f>V1028</f>
        <v>kWh Annual Savings</v>
      </c>
      <c r="W1029" s="1366">
        <v>20.693881971548436</v>
      </c>
      <c r="X1029" s="1424">
        <v>22.524950447999998</v>
      </c>
      <c r="Y1029" s="87">
        <v>21.12</v>
      </c>
      <c r="Z1029" s="1425"/>
      <c r="AA1029" s="1322"/>
      <c r="AB1029" s="1322"/>
      <c r="AC1029" s="1322"/>
      <c r="AD1029" s="1322"/>
      <c r="AE1029" s="1322"/>
      <c r="AF1029" s="1322"/>
      <c r="AG1029" s="1322"/>
      <c r="AH1029" s="549"/>
      <c r="AK1029" s="1324"/>
      <c r="BB1029" s="1328">
        <f t="shared" si="195"/>
        <v>2.1846749082593688</v>
      </c>
      <c r="BC1029" s="74" t="str">
        <f t="shared" ref="BC1029:BC1047" si="199">CONCATENATE(G1029," ",N1029," Year EUL")</f>
        <v>Lighting RES 19 Year EUL</v>
      </c>
      <c r="BD1029" s="166">
        <f>(INDEX('Avoided Cost Benefits'!$C$4:$C$857,MATCH(BC1029,'Avoided Cost Benefits'!$A$4:$A$857,0)))*F1029</f>
        <v>12.371920197787837</v>
      </c>
      <c r="BE1029" s="1329">
        <f t="shared" ref="BE1029:BE1047" si="200">P1029/(1.0595^(2020-2019))</f>
        <v>5.6630486078338835</v>
      </c>
    </row>
    <row r="1030" spans="1:57" s="1185" customFormat="1" x14ac:dyDescent="0.25">
      <c r="A1030" s="178"/>
      <c r="B1030" s="178"/>
      <c r="C1030" s="93" t="s">
        <v>2091</v>
      </c>
      <c r="D1030" s="1677" t="s">
        <v>2087</v>
      </c>
      <c r="E1030" s="461" t="s">
        <v>2092</v>
      </c>
      <c r="F1030" s="153">
        <f t="shared" si="196"/>
        <v>22.95</v>
      </c>
      <c r="G1030" s="1421" t="s">
        <v>571</v>
      </c>
      <c r="H1030" s="240">
        <f>VLOOKUP(G1030,'CP FACTORS'!$A$3:$B$38, 2, FALSE)</f>
        <v>1.4925290000000001E-4</v>
      </c>
      <c r="I1030" s="1421" t="s">
        <v>36</v>
      </c>
      <c r="J1030" s="240">
        <f>VLOOKUP(I1030,'CP FACTORS'!$A$3:$B$38, 2, FALSE)</f>
        <v>1.899635E-4</v>
      </c>
      <c r="K1030" s="157">
        <f>((F1062-F1082)*$F$1106*$F$1100*(1-$F$1101)*($F$1102*$F$1103)/1000)</f>
        <v>22.950151779841622</v>
      </c>
      <c r="L1030" s="1894">
        <f t="shared" si="197"/>
        <v>0</v>
      </c>
      <c r="M1030" s="154">
        <f t="shared" si="198"/>
        <v>3.4250000000000001E-3</v>
      </c>
      <c r="N1030" s="157">
        <v>19</v>
      </c>
      <c r="O1030" s="158">
        <f t="shared" si="193"/>
        <v>5.9683676514473287</v>
      </c>
      <c r="P1030" s="1422">
        <f t="shared" si="194"/>
        <v>6</v>
      </c>
      <c r="Q1030" s="1423">
        <f t="shared" si="194"/>
        <v>4.72</v>
      </c>
      <c r="R1030" s="1941" t="s">
        <v>37</v>
      </c>
      <c r="S1030" s="1205"/>
      <c r="T1030" s="1205"/>
      <c r="U1030" s="1205"/>
      <c r="V1030" s="1322" t="str">
        <f t="shared" ref="V1030:V1047" si="201">V1029</f>
        <v>kWh Annual Savings</v>
      </c>
      <c r="W1030" s="1366">
        <v>27.938667466243238</v>
      </c>
      <c r="X1030" s="1424">
        <v>24.482425967999998</v>
      </c>
      <c r="Y1030" s="87">
        <v>22.95</v>
      </c>
      <c r="Z1030" s="1425"/>
      <c r="AA1030" s="1322"/>
      <c r="AB1030" s="1322"/>
      <c r="AC1030" s="1322"/>
      <c r="AD1030" s="1322"/>
      <c r="AE1030" s="1322"/>
      <c r="AF1030" s="1322"/>
      <c r="AG1030" s="1322"/>
      <c r="AH1030" s="549"/>
      <c r="AK1030" s="1324"/>
      <c r="BB1030" s="1328">
        <f t="shared" si="195"/>
        <v>2.3739720238897974</v>
      </c>
      <c r="BC1030" s="74" t="str">
        <f t="shared" si="199"/>
        <v>Lighting RES 19 Year EUL</v>
      </c>
      <c r="BD1030" s="166">
        <f>(INDEX('Avoided Cost Benefits'!$C$4:$C$857,MATCH(BC1030,'Avoided Cost Benefits'!$A$4:$A$857,0)))*F1030</f>
        <v>13.443918964925704</v>
      </c>
      <c r="BE1030" s="1329">
        <f t="shared" si="200"/>
        <v>5.6630486078338835</v>
      </c>
    </row>
    <row r="1031" spans="1:57" s="1185" customFormat="1" x14ac:dyDescent="0.25">
      <c r="A1031" s="178"/>
      <c r="B1031" s="178"/>
      <c r="C1031" s="93" t="s">
        <v>2093</v>
      </c>
      <c r="D1031" s="1677" t="s">
        <v>2087</v>
      </c>
      <c r="E1031" s="461" t="s">
        <v>582</v>
      </c>
      <c r="F1031" s="153">
        <f t="shared" si="196"/>
        <v>27.52</v>
      </c>
      <c r="G1031" s="1421" t="s">
        <v>571</v>
      </c>
      <c r="H1031" s="240">
        <f>VLOOKUP(G1031,'CP FACTORS'!$A$3:$B$38, 2, FALSE)</f>
        <v>1.4925290000000001E-4</v>
      </c>
      <c r="I1031" s="1421" t="s">
        <v>36</v>
      </c>
      <c r="J1031" s="240">
        <f>VLOOKUP(I1031,'CP FACTORS'!$A$3:$B$38, 2, FALSE)</f>
        <v>1.899635E-4</v>
      </c>
      <c r="K1031" s="157">
        <f>((F1063-F1083)*$F$1106*$F$1100*(1-$F$1101)*($F$1102*$F$1103)/1000)</f>
        <v>27.524453876451972</v>
      </c>
      <c r="L1031" s="1894">
        <f t="shared" si="197"/>
        <v>0</v>
      </c>
      <c r="M1031" s="154">
        <f t="shared" si="198"/>
        <v>4.1079999999999997E-3</v>
      </c>
      <c r="N1031" s="157">
        <v>19</v>
      </c>
      <c r="O1031" s="158">
        <f t="shared" si="193"/>
        <v>5.9683676514473287</v>
      </c>
      <c r="P1031" s="1422">
        <f t="shared" si="194"/>
        <v>6</v>
      </c>
      <c r="Q1031" s="1423">
        <f t="shared" si="194"/>
        <v>3.53</v>
      </c>
      <c r="R1031" s="1941" t="s">
        <v>37</v>
      </c>
      <c r="S1031" s="1205"/>
      <c r="T1031" s="1205"/>
      <c r="U1031" s="1205"/>
      <c r="V1031" s="1322" t="str">
        <f t="shared" si="201"/>
        <v>kWh Annual Savings</v>
      </c>
      <c r="W1031" s="1366">
        <v>42.871403525787038</v>
      </c>
      <c r="X1031" s="1172">
        <v>46.853574768000001</v>
      </c>
      <c r="Y1031" s="747">
        <v>27.52</v>
      </c>
      <c r="Z1031" s="1425"/>
      <c r="AA1031" s="1322"/>
      <c r="AB1031" s="1322"/>
      <c r="AC1031" s="1322"/>
      <c r="AD1031" s="1322"/>
      <c r="AE1031" s="1322"/>
      <c r="AF1031" s="1322"/>
      <c r="AG1031" s="1322"/>
      <c r="AH1031" s="549"/>
      <c r="AK1031" s="1324"/>
      <c r="BB1031" s="1328">
        <f t="shared" si="195"/>
        <v>2.8466976077319051</v>
      </c>
      <c r="BC1031" s="74" t="str">
        <f t="shared" si="199"/>
        <v>Lighting RES 19 Year EUL</v>
      </c>
      <c r="BD1031" s="166">
        <f>(INDEX('Avoided Cost Benefits'!$C$4:$C$857,MATCH(BC1031,'Avoided Cost Benefits'!$A$4:$A$857,0)))*F1031</f>
        <v>16.120986924390213</v>
      </c>
      <c r="BE1031" s="1329">
        <f t="shared" si="200"/>
        <v>5.6630486078338835</v>
      </c>
    </row>
    <row r="1032" spans="1:57" s="1185" customFormat="1" x14ac:dyDescent="0.25">
      <c r="A1032" s="178"/>
      <c r="B1032" s="178"/>
      <c r="C1032" s="93" t="s">
        <v>2094</v>
      </c>
      <c r="D1032" s="1677" t="s">
        <v>2087</v>
      </c>
      <c r="E1032" s="461" t="s">
        <v>2095</v>
      </c>
      <c r="F1032" s="153">
        <f>ROUND(K1032+L1032,2)</f>
        <v>27.79</v>
      </c>
      <c r="G1032" s="1421" t="s">
        <v>571</v>
      </c>
      <c r="H1032" s="240">
        <f>VLOOKUP(G1032,'CP FACTORS'!$A$3:$B$38, 2, FALSE)</f>
        <v>1.4925290000000001E-4</v>
      </c>
      <c r="I1032" s="1421" t="s">
        <v>36</v>
      </c>
      <c r="J1032" s="240">
        <f>VLOOKUP(I1032,'CP FACTORS'!$A$3:$B$38, 2, FALSE)</f>
        <v>1.899635E-4</v>
      </c>
      <c r="K1032" s="157">
        <f t="shared" ref="K1032:K1047" si="202">((F1064-F1084)*$F$1106*$F$1100*(1-$F$1101)*($F$1102*$F$1103)/1000)</f>
        <v>27.786591532418186</v>
      </c>
      <c r="L1032" s="1894">
        <f t="shared" si="197"/>
        <v>0</v>
      </c>
      <c r="M1032" s="154">
        <f t="shared" si="198"/>
        <v>4.1469999999999996E-3</v>
      </c>
      <c r="N1032" s="157">
        <v>19</v>
      </c>
      <c r="O1032" s="158">
        <f t="shared" si="193"/>
        <v>5.9683676514473287</v>
      </c>
      <c r="P1032" s="1422">
        <f t="shared" si="194"/>
        <v>8</v>
      </c>
      <c r="Q1032" s="1423">
        <f t="shared" si="194"/>
        <v>6.27</v>
      </c>
      <c r="R1032" s="1941" t="s">
        <v>37</v>
      </c>
      <c r="S1032" s="1205"/>
      <c r="T1032" s="1205"/>
      <c r="U1032" s="1205"/>
      <c r="V1032" s="1322" t="str">
        <f t="shared" si="201"/>
        <v>kWh Annual Savings</v>
      </c>
      <c r="W1032" s="1366">
        <v>27.232172426866967</v>
      </c>
      <c r="X1032" s="1424">
        <v>29.641772160000002</v>
      </c>
      <c r="Y1032" s="87">
        <v>27.79</v>
      </c>
      <c r="Z1032" s="1425"/>
      <c r="AA1032" s="1322"/>
      <c r="AB1032" s="1322"/>
      <c r="AC1032" s="1322"/>
      <c r="AD1032" s="1322"/>
      <c r="AE1032" s="1322"/>
      <c r="AF1032" s="1322"/>
      <c r="AG1032" s="1322"/>
      <c r="AH1032" s="549"/>
      <c r="AK1032" s="1324"/>
      <c r="BB1032" s="1328">
        <f t="shared" si="195"/>
        <v>2.1559700177744272</v>
      </c>
      <c r="BC1032" s="74" t="str">
        <f t="shared" si="199"/>
        <v>Lighting RES 19 Year EUL</v>
      </c>
      <c r="BD1032" s="166">
        <f>(INDEX('Avoided Cost Benefits'!$C$4:$C$857,MATCH(BC1032,'Avoided Cost Benefits'!$A$4:$A$857,0)))*F1032</f>
        <v>16.27915067691875</v>
      </c>
      <c r="BE1032" s="1329">
        <f t="shared" si="200"/>
        <v>7.5507314771118441</v>
      </c>
    </row>
    <row r="1033" spans="1:57" s="1185" customFormat="1" x14ac:dyDescent="0.25">
      <c r="A1033" s="178"/>
      <c r="B1033" s="178"/>
      <c r="C1033" s="93" t="s">
        <v>2096</v>
      </c>
      <c r="D1033" s="1677" t="s">
        <v>2087</v>
      </c>
      <c r="E1033" s="461" t="s">
        <v>2097</v>
      </c>
      <c r="F1033" s="153">
        <f t="shared" si="196"/>
        <v>26.87</v>
      </c>
      <c r="G1033" s="1421" t="s">
        <v>571</v>
      </c>
      <c r="H1033" s="240">
        <f>VLOOKUP(G1033,'CP FACTORS'!$A$3:$B$38, 2, FALSE)</f>
        <v>1.4925290000000001E-4</v>
      </c>
      <c r="I1033" s="1421" t="s">
        <v>36</v>
      </c>
      <c r="J1033" s="240">
        <f>VLOOKUP(I1033,'CP FACTORS'!$A$3:$B$38, 2, FALSE)</f>
        <v>1.899635E-4</v>
      </c>
      <c r="K1033" s="157">
        <f t="shared" si="202"/>
        <v>26.869109736536448</v>
      </c>
      <c r="L1033" s="1894">
        <f t="shared" si="197"/>
        <v>0</v>
      </c>
      <c r="M1033" s="154">
        <f t="shared" si="198"/>
        <v>4.0099999999999997E-3</v>
      </c>
      <c r="N1033" s="157">
        <v>19</v>
      </c>
      <c r="O1033" s="158">
        <f t="shared" si="193"/>
        <v>5.9683676514473287</v>
      </c>
      <c r="P1033" s="1422">
        <f t="shared" si="194"/>
        <v>10</v>
      </c>
      <c r="Q1033" s="1423">
        <f t="shared" si="194"/>
        <v>4.92</v>
      </c>
      <c r="R1033" s="1941" t="s">
        <v>37</v>
      </c>
      <c r="S1033" s="1205"/>
      <c r="T1033" s="1205"/>
      <c r="U1033" s="1205"/>
      <c r="V1033" s="1322" t="str">
        <f t="shared" si="201"/>
        <v>kWh Annual Savings</v>
      </c>
      <c r="W1033" s="1366">
        <v>32.691452276592656</v>
      </c>
      <c r="X1033" s="1424">
        <v>28.663034399999997</v>
      </c>
      <c r="Y1033" s="87">
        <v>26.87</v>
      </c>
      <c r="Z1033" s="1425"/>
      <c r="AA1033" s="1322"/>
      <c r="AB1033" s="1322"/>
      <c r="AC1033" s="1322"/>
      <c r="AD1033" s="1322"/>
      <c r="AE1033" s="1322"/>
      <c r="AF1033" s="1322"/>
      <c r="AG1033" s="1322"/>
      <c r="AH1033" s="549"/>
      <c r="AK1033" s="1324"/>
      <c r="BB1033" s="1328">
        <f t="shared" si="195"/>
        <v>1.6676765563900355</v>
      </c>
      <c r="BC1033" s="74" t="str">
        <f t="shared" si="199"/>
        <v>Lighting RES 19 Year EUL</v>
      </c>
      <c r="BD1033" s="166">
        <f>(INDEX('Avoided Cost Benefits'!$C$4:$C$857,MATCH(BC1033,'Avoided Cost Benefits'!$A$4:$A$857,0)))*F1033</f>
        <v>15.740222334969658</v>
      </c>
      <c r="BE1033" s="1329">
        <f t="shared" si="200"/>
        <v>9.4384143463898056</v>
      </c>
    </row>
    <row r="1034" spans="1:57" s="1185" customFormat="1" x14ac:dyDescent="0.25">
      <c r="A1034" s="178"/>
      <c r="B1034" s="178"/>
      <c r="C1034" s="93" t="s">
        <v>2098</v>
      </c>
      <c r="D1034" s="1677" t="s">
        <v>2087</v>
      </c>
      <c r="E1034" s="461" t="s">
        <v>2099</v>
      </c>
      <c r="F1034" s="153">
        <f t="shared" si="196"/>
        <v>34.729999999999997</v>
      </c>
      <c r="G1034" s="1421" t="s">
        <v>571</v>
      </c>
      <c r="H1034" s="240">
        <f>VLOOKUP(G1034,'CP FACTORS'!$A$3:$B$38, 2, FALSE)</f>
        <v>1.4925290000000001E-4</v>
      </c>
      <c r="I1034" s="1421" t="s">
        <v>36</v>
      </c>
      <c r="J1034" s="240">
        <f>VLOOKUP(I1034,'CP FACTORS'!$A$3:$B$38, 2, FALSE)</f>
        <v>1.899635E-4</v>
      </c>
      <c r="K1034" s="157">
        <f t="shared" si="202"/>
        <v>34.733239415522732</v>
      </c>
      <c r="L1034" s="1894">
        <f t="shared" si="197"/>
        <v>0</v>
      </c>
      <c r="M1034" s="154">
        <f t="shared" si="198"/>
        <v>5.1840000000000002E-3</v>
      </c>
      <c r="N1034" s="157">
        <v>19</v>
      </c>
      <c r="O1034" s="158">
        <f t="shared" si="193"/>
        <v>5.9683676514473287</v>
      </c>
      <c r="P1034" s="1422">
        <f t="shared" si="194"/>
        <v>15</v>
      </c>
      <c r="Q1034" s="1423">
        <f t="shared" si="194"/>
        <v>4.92</v>
      </c>
      <c r="R1034" s="1941" t="s">
        <v>37</v>
      </c>
      <c r="S1034" s="1205"/>
      <c r="T1034" s="1205"/>
      <c r="U1034" s="1205"/>
      <c r="V1034" s="1322" t="str">
        <f t="shared" si="201"/>
        <v>kWh Annual Savings</v>
      </c>
      <c r="W1034" s="1366">
        <v>52.66599384441254</v>
      </c>
      <c r="X1034" s="1424">
        <v>37.052215199999999</v>
      </c>
      <c r="Y1034" s="87">
        <v>34.729999999999997</v>
      </c>
      <c r="Z1034" s="1425"/>
      <c r="AA1034" s="1322"/>
      <c r="AB1034" s="1322"/>
      <c r="AC1034" s="1322"/>
      <c r="AD1034" s="1322"/>
      <c r="AE1034" s="1322"/>
      <c r="AF1034" s="1322"/>
      <c r="AG1034" s="1322"/>
      <c r="AH1034" s="549"/>
      <c r="AK1034" s="1324"/>
      <c r="BB1034" s="1328">
        <f t="shared" si="195"/>
        <v>1.4370030220425734</v>
      </c>
      <c r="BC1034" s="74" t="str">
        <f t="shared" si="199"/>
        <v>Lighting RES 19 Year EUL</v>
      </c>
      <c r="BD1034" s="166">
        <f>(INDEX('Avoided Cost Benefits'!$C$4:$C$857,MATCH(BC1034,'Avoided Cost Benefits'!$A$4:$A$857,0)))*F1034</f>
        <v>20.344544908578197</v>
      </c>
      <c r="BE1034" s="1329">
        <f t="shared" si="200"/>
        <v>14.157621519584708</v>
      </c>
    </row>
    <row r="1035" spans="1:57" s="1185" customFormat="1" x14ac:dyDescent="0.25">
      <c r="A1035" s="178"/>
      <c r="B1035" s="178"/>
      <c r="C1035" s="93" t="s">
        <v>2100</v>
      </c>
      <c r="D1035" s="1677" t="s">
        <v>2087</v>
      </c>
      <c r="E1035" s="461" t="s">
        <v>2101</v>
      </c>
      <c r="F1035" s="153">
        <f>ROUND(K1035+L1035,2)</f>
        <v>37.35</v>
      </c>
      <c r="G1035" s="1426" t="s">
        <v>571</v>
      </c>
      <c r="H1035" s="240">
        <f>VLOOKUP(G1035,'CP FACTORS'!$A$3:$B$38, 2, FALSE)</f>
        <v>1.4925290000000001E-4</v>
      </c>
      <c r="I1035" s="1426" t="s">
        <v>36</v>
      </c>
      <c r="J1035" s="240">
        <f>VLOOKUP(I1035,'CP FACTORS'!$A$3:$B$38, 2, FALSE)</f>
        <v>1.899635E-4</v>
      </c>
      <c r="K1035" s="220">
        <f t="shared" si="202"/>
        <v>37.354615975184814</v>
      </c>
      <c r="L1035" s="2273">
        <f t="shared" si="197"/>
        <v>0</v>
      </c>
      <c r="M1035" s="154">
        <f t="shared" si="198"/>
        <v>5.5750000000000001E-3</v>
      </c>
      <c r="N1035" s="220">
        <v>19</v>
      </c>
      <c r="O1035" s="220">
        <f t="shared" si="193"/>
        <v>5.9683676514473287</v>
      </c>
      <c r="P1035" s="1422">
        <f t="shared" si="194"/>
        <v>8</v>
      </c>
      <c r="Q1035" s="1423">
        <f t="shared" si="194"/>
        <v>7.83</v>
      </c>
      <c r="R1035" s="1941" t="s">
        <v>37</v>
      </c>
      <c r="S1035" s="1205"/>
      <c r="T1035" s="1205"/>
      <c r="U1035" s="1205"/>
      <c r="V1035" s="1322" t="str">
        <f t="shared" si="201"/>
        <v>kWh Annual Savings</v>
      </c>
      <c r="W1035" s="1366">
        <v>36.609288404042864</v>
      </c>
      <c r="X1035" s="1424">
        <v>39.848608800000001</v>
      </c>
      <c r="Y1035" s="87">
        <v>37.35</v>
      </c>
      <c r="Z1035" s="1425"/>
      <c r="AA1035" s="1322"/>
      <c r="AB1035" s="1322"/>
      <c r="AC1035" s="1322"/>
      <c r="AD1035" s="1322"/>
      <c r="AE1035" s="1322"/>
      <c r="AF1035" s="1322"/>
      <c r="AG1035" s="1322"/>
      <c r="AH1035" s="549"/>
      <c r="AK1035" s="1324"/>
      <c r="BB1035" s="1328">
        <f t="shared" si="195"/>
        <v>2.8976423232772532</v>
      </c>
      <c r="BC1035" s="74" t="str">
        <f t="shared" si="199"/>
        <v>Lighting RES 19 Year EUL</v>
      </c>
      <c r="BD1035" s="166">
        <f>(INDEX('Avoided Cost Benefits'!$C$4:$C$857,MATCH(BC1035,'Avoided Cost Benefits'!$A$4:$A$857,0)))*F1035</f>
        <v>21.87931909978105</v>
      </c>
      <c r="BE1035" s="1329">
        <f t="shared" si="200"/>
        <v>7.5507314771118441</v>
      </c>
    </row>
    <row r="1036" spans="1:57" s="1185" customFormat="1" x14ac:dyDescent="0.25">
      <c r="A1036" s="178"/>
      <c r="B1036" s="178"/>
      <c r="C1036" s="93" t="s">
        <v>2102</v>
      </c>
      <c r="D1036" s="1677" t="s">
        <v>2087</v>
      </c>
      <c r="E1036" s="461" t="s">
        <v>2103</v>
      </c>
      <c r="F1036" s="153">
        <f t="shared" si="196"/>
        <v>23.53</v>
      </c>
      <c r="G1036" s="1426" t="s">
        <v>571</v>
      </c>
      <c r="H1036" s="240">
        <f>VLOOKUP(G1036,'CP FACTORS'!$A$3:$B$38, 2, FALSE)</f>
        <v>1.4925290000000001E-4</v>
      </c>
      <c r="I1036" s="1426" t="s">
        <v>36</v>
      </c>
      <c r="J1036" s="240">
        <f>VLOOKUP(I1036,'CP FACTORS'!$A$3:$B$38, 2, FALSE)</f>
        <v>1.899635E-4</v>
      </c>
      <c r="K1036" s="220">
        <f t="shared" si="202"/>
        <v>23.533408064366434</v>
      </c>
      <c r="L1036" s="2273">
        <f t="shared" si="197"/>
        <v>0</v>
      </c>
      <c r="M1036" s="154">
        <f t="shared" si="198"/>
        <v>3.5119999999999999E-3</v>
      </c>
      <c r="N1036" s="220">
        <v>19</v>
      </c>
      <c r="O1036" s="220">
        <f t="shared" si="193"/>
        <v>5.9683676514473287</v>
      </c>
      <c r="P1036" s="1422">
        <f t="shared" si="194"/>
        <v>7</v>
      </c>
      <c r="Q1036" s="1423">
        <f t="shared" si="194"/>
        <v>3.27</v>
      </c>
      <c r="R1036" s="1941" t="s">
        <v>37</v>
      </c>
      <c r="S1036" s="1205"/>
      <c r="T1036" s="1205"/>
      <c r="U1036" s="1205"/>
      <c r="V1036" s="1322" t="str">
        <f t="shared" si="201"/>
        <v>kWh Annual Savings</v>
      </c>
      <c r="W1036" s="1366">
        <v>23.063851694547001</v>
      </c>
      <c r="X1036" s="1424">
        <v>25.104623543999999</v>
      </c>
      <c r="Y1036" s="87">
        <v>23.53</v>
      </c>
      <c r="Z1036" s="1425"/>
      <c r="AA1036" s="1322"/>
      <c r="AB1036" s="1322"/>
      <c r="AC1036" s="1322"/>
      <c r="AD1036" s="1322"/>
      <c r="AE1036" s="1322"/>
      <c r="AF1036" s="1322"/>
      <c r="AG1036" s="1322"/>
      <c r="AH1036" s="549"/>
      <c r="AK1036" s="1324"/>
      <c r="BB1036" s="1328">
        <f t="shared" si="195"/>
        <v>2.0862581408824248</v>
      </c>
      <c r="BC1036" s="74" t="str">
        <f t="shared" si="199"/>
        <v>Lighting RES 19 Year EUL</v>
      </c>
      <c r="BD1036" s="166">
        <f>(INDEX('Avoided Cost Benefits'!$C$4:$C$857,MATCH(BC1036,'Avoided Cost Benefits'!$A$4:$A$857,0)))*F1036</f>
        <v>13.783678137024044</v>
      </c>
      <c r="BE1036" s="1329">
        <f t="shared" si="200"/>
        <v>6.6068900424728643</v>
      </c>
    </row>
    <row r="1037" spans="1:57" s="1185" customFormat="1" x14ac:dyDescent="0.25">
      <c r="A1037" s="178"/>
      <c r="B1037" s="178"/>
      <c r="C1037" s="93" t="s">
        <v>2104</v>
      </c>
      <c r="D1037" s="1677" t="s">
        <v>2087</v>
      </c>
      <c r="E1037" s="461" t="s">
        <v>2105</v>
      </c>
      <c r="F1037" s="153">
        <f t="shared" si="196"/>
        <v>2.95</v>
      </c>
      <c r="G1037" s="1426" t="s">
        <v>571</v>
      </c>
      <c r="H1037" s="240">
        <f>VLOOKUP(G1037,'CP FACTORS'!$A$3:$B$38, 2, FALSE)</f>
        <v>1.4925290000000001E-4</v>
      </c>
      <c r="I1037" s="1426" t="s">
        <v>36</v>
      </c>
      <c r="J1037" s="240">
        <f>VLOOKUP(I1037,'CP FACTORS'!$A$3:$B$38, 2, FALSE)</f>
        <v>1.899635E-4</v>
      </c>
      <c r="K1037" s="220">
        <f t="shared" si="202"/>
        <v>2.9490486296198544</v>
      </c>
      <c r="L1037" s="2273">
        <f t="shared" si="197"/>
        <v>0</v>
      </c>
      <c r="M1037" s="154">
        <f t="shared" si="198"/>
        <v>4.4000000000000002E-4</v>
      </c>
      <c r="N1037" s="220">
        <v>19</v>
      </c>
      <c r="O1037" s="220">
        <f t="shared" si="193"/>
        <v>5.9683676514473287</v>
      </c>
      <c r="P1037" s="1422">
        <f t="shared" si="194"/>
        <v>7</v>
      </c>
      <c r="Q1037" s="1423">
        <f t="shared" si="194"/>
        <v>3.27</v>
      </c>
      <c r="R1037" s="1941" t="s">
        <v>37</v>
      </c>
      <c r="S1037" s="1205"/>
      <c r="T1037" s="1205"/>
      <c r="U1037" s="1205"/>
      <c r="V1037" s="1322" t="str">
        <f t="shared" si="201"/>
        <v>kWh Annual Savings</v>
      </c>
      <c r="W1037" s="1366">
        <v>2.8902069792665412</v>
      </c>
      <c r="X1037" s="1424">
        <v>3.1459428000000003</v>
      </c>
      <c r="Y1037" s="87">
        <v>2.95</v>
      </c>
      <c r="Z1037" s="1425"/>
      <c r="AA1037" s="1322"/>
      <c r="AB1037" s="1322"/>
      <c r="AC1037" s="1322"/>
      <c r="AD1037" s="1322"/>
      <c r="AE1037" s="1322"/>
      <c r="AF1037" s="1322"/>
      <c r="AG1037" s="1322"/>
      <c r="AH1037" s="549"/>
      <c r="AK1037" s="1324"/>
      <c r="BB1037" s="1328">
        <f t="shared" si="195"/>
        <v>0.26155807546124754</v>
      </c>
      <c r="BC1037" s="74" t="str">
        <f t="shared" si="199"/>
        <v>Lighting RES 19 Year EUL</v>
      </c>
      <c r="BD1037" s="166">
        <f>(INDEX('Avoided Cost Benefits'!$C$4:$C$857,MATCH(BC1037,'Avoided Cost Benefits'!$A$4:$A$857,0)))*F1037</f>
        <v>1.7280854442932823</v>
      </c>
      <c r="BE1037" s="1329">
        <f t="shared" si="200"/>
        <v>6.6068900424728643</v>
      </c>
    </row>
    <row r="1038" spans="1:57" s="1185" customFormat="1" x14ac:dyDescent="0.25">
      <c r="A1038" s="178"/>
      <c r="B1038" s="178"/>
      <c r="C1038" s="93" t="s">
        <v>2106</v>
      </c>
      <c r="D1038" s="1677" t="s">
        <v>2087</v>
      </c>
      <c r="E1038" s="461" t="s">
        <v>2107</v>
      </c>
      <c r="F1038" s="153">
        <f>ROUND(K1038+L1038,2)</f>
        <v>14.42</v>
      </c>
      <c r="G1038" s="1426" t="s">
        <v>571</v>
      </c>
      <c r="H1038" s="240">
        <f>VLOOKUP(G1038,'CP FACTORS'!$A$3:$B$38, 2, FALSE)</f>
        <v>1.4925290000000001E-4</v>
      </c>
      <c r="I1038" s="1426" t="s">
        <v>36</v>
      </c>
      <c r="J1038" s="240">
        <f>VLOOKUP(I1038,'CP FACTORS'!$A$3:$B$38, 2, FALSE)</f>
        <v>1.899635E-4</v>
      </c>
      <c r="K1038" s="220">
        <f t="shared" si="202"/>
        <v>14.41757107814151</v>
      </c>
      <c r="L1038" s="2273">
        <f t="shared" si="197"/>
        <v>0</v>
      </c>
      <c r="M1038" s="154">
        <f>ROUND(((K1038/F1038)*H1038+(L1038/F1038)*J1038)*F1038,6)</f>
        <v>2.1519999999999998E-3</v>
      </c>
      <c r="N1038" s="220">
        <v>19</v>
      </c>
      <c r="O1038" s="220">
        <f t="shared" si="193"/>
        <v>5.9683676514473287</v>
      </c>
      <c r="P1038" s="1422">
        <f t="shared" si="194"/>
        <v>7</v>
      </c>
      <c r="Q1038" s="1423">
        <f t="shared" si="194"/>
        <v>3.27</v>
      </c>
      <c r="R1038" s="1941" t="s">
        <v>37</v>
      </c>
      <c r="S1038" s="1205"/>
      <c r="T1038" s="1205"/>
      <c r="U1038" s="1205"/>
      <c r="V1038" s="1322" t="str">
        <f t="shared" si="201"/>
        <v>kWh Annual Savings</v>
      </c>
      <c r="W1038" s="1366">
        <v>23.211573384598399</v>
      </c>
      <c r="X1038" s="1424">
        <v>14.681066400000002</v>
      </c>
      <c r="Y1038" s="87">
        <v>14.42</v>
      </c>
      <c r="Z1038" s="1425"/>
      <c r="AA1038" s="1322"/>
      <c r="AB1038" s="1322"/>
      <c r="AC1038" s="1322"/>
      <c r="AD1038" s="1322"/>
      <c r="AE1038" s="1322"/>
      <c r="AF1038" s="1322"/>
      <c r="AG1038" s="1322"/>
      <c r="AH1038" s="549"/>
      <c r="AK1038" s="1324"/>
      <c r="BB1038" s="1328">
        <f t="shared" si="195"/>
        <v>1.2785313383563353</v>
      </c>
      <c r="BC1038" s="74" t="str">
        <f t="shared" si="199"/>
        <v>Lighting RES 19 Year EUL</v>
      </c>
      <c r="BD1038" s="166">
        <f>(INDEX('Avoided Cost Benefits'!$C$4:$C$857,MATCH(BC1038,'Avoided Cost Benefits'!$A$4:$A$857,0)))*F1038</f>
        <v>8.4471159683759751</v>
      </c>
      <c r="BE1038" s="1329">
        <f t="shared" si="200"/>
        <v>6.6068900424728643</v>
      </c>
    </row>
    <row r="1039" spans="1:57" s="1185" customFormat="1" x14ac:dyDescent="0.25">
      <c r="A1039" s="178"/>
      <c r="B1039" s="178"/>
      <c r="C1039" s="93" t="s">
        <v>2108</v>
      </c>
      <c r="D1039" s="1677" t="s">
        <v>2087</v>
      </c>
      <c r="E1039" s="461" t="s">
        <v>2109</v>
      </c>
      <c r="F1039" s="153">
        <f t="shared" si="196"/>
        <v>2.62</v>
      </c>
      <c r="G1039" s="1426" t="s">
        <v>571</v>
      </c>
      <c r="H1039" s="240">
        <f>VLOOKUP(G1039,'CP FACTORS'!$A$3:$B$38, 2, FALSE)</f>
        <v>1.4925290000000001E-4</v>
      </c>
      <c r="I1039" s="1426" t="s">
        <v>36</v>
      </c>
      <c r="J1039" s="240">
        <f>VLOOKUP(I1039,'CP FACTORS'!$A$3:$B$38, 2, FALSE)</f>
        <v>1.899635E-4</v>
      </c>
      <c r="K1039" s="220">
        <f t="shared" si="202"/>
        <v>2.6213765596620924</v>
      </c>
      <c r="L1039" s="2273">
        <f t="shared" si="197"/>
        <v>0</v>
      </c>
      <c r="M1039" s="154">
        <f t="shared" si="198"/>
        <v>3.9100000000000002E-4</v>
      </c>
      <c r="N1039" s="220">
        <v>19</v>
      </c>
      <c r="O1039" s="220">
        <f t="shared" si="193"/>
        <v>5.9683676514473287</v>
      </c>
      <c r="P1039" s="1422">
        <f t="shared" si="194"/>
        <v>7</v>
      </c>
      <c r="Q1039" s="1423">
        <f t="shared" si="194"/>
        <v>3.27</v>
      </c>
      <c r="R1039" s="1941" t="s">
        <v>37</v>
      </c>
      <c r="S1039" s="1205"/>
      <c r="T1039" s="1205"/>
      <c r="U1039" s="1205"/>
      <c r="V1039" s="1322" t="str">
        <f t="shared" si="201"/>
        <v>kWh Annual Savings</v>
      </c>
      <c r="W1039" s="1366">
        <v>3.3397947315968928</v>
      </c>
      <c r="X1039" s="1424">
        <v>2.0972952</v>
      </c>
      <c r="Y1039" s="87">
        <v>2.62</v>
      </c>
      <c r="Z1039" s="1425"/>
      <c r="AA1039" s="1322"/>
      <c r="AB1039" s="1322"/>
      <c r="AC1039" s="1322"/>
      <c r="AD1039" s="1322"/>
      <c r="AE1039" s="1322"/>
      <c r="AF1039" s="1322"/>
      <c r="AG1039" s="1322"/>
      <c r="AH1039" s="549"/>
      <c r="AK1039" s="1324"/>
      <c r="BB1039" s="1328">
        <f t="shared" si="195"/>
        <v>0.23229903651134523</v>
      </c>
      <c r="BC1039" s="74" t="str">
        <f t="shared" si="199"/>
        <v>Lighting RES 19 Year EUL</v>
      </c>
      <c r="BD1039" s="166">
        <f>(INDEX('Avoided Cost Benefits'!$C$4:$C$857,MATCH(BC1039,'Avoided Cost Benefits'!$A$4:$A$857,0)))*F1039</f>
        <v>1.5347741912028472</v>
      </c>
      <c r="BE1039" s="1329">
        <f t="shared" si="200"/>
        <v>6.6068900424728643</v>
      </c>
    </row>
    <row r="1040" spans="1:57" s="1185" customFormat="1" x14ac:dyDescent="0.25">
      <c r="A1040" s="178"/>
      <c r="B1040" s="178"/>
      <c r="C1040" s="93" t="s">
        <v>2110</v>
      </c>
      <c r="D1040" s="1677" t="s">
        <v>2087</v>
      </c>
      <c r="E1040" s="461" t="s">
        <v>2111</v>
      </c>
      <c r="F1040" s="153">
        <f t="shared" si="196"/>
        <v>2.82</v>
      </c>
      <c r="G1040" s="1426" t="s">
        <v>571</v>
      </c>
      <c r="H1040" s="240">
        <f>VLOOKUP(G1040,'CP FACTORS'!$A$3:$B$38, 2, FALSE)</f>
        <v>1.4925290000000001E-4</v>
      </c>
      <c r="I1040" s="1426" t="s">
        <v>36</v>
      </c>
      <c r="J1040" s="240">
        <f>VLOOKUP(I1040,'CP FACTORS'!$A$3:$B$38, 2, FALSE)</f>
        <v>1.899635E-4</v>
      </c>
      <c r="K1040" s="220">
        <f t="shared" si="202"/>
        <v>2.8179798016367501</v>
      </c>
      <c r="L1040" s="2273">
        <f t="shared" si="197"/>
        <v>0</v>
      </c>
      <c r="M1040" s="154">
        <f t="shared" si="198"/>
        <v>4.2099999999999999E-4</v>
      </c>
      <c r="N1040" s="220">
        <v>19</v>
      </c>
      <c r="O1040" s="220">
        <f t="shared" si="193"/>
        <v>5.9683676514473287</v>
      </c>
      <c r="P1040" s="1422">
        <f t="shared" si="194"/>
        <v>6</v>
      </c>
      <c r="Q1040" s="1423">
        <f t="shared" si="194"/>
        <v>3.68</v>
      </c>
      <c r="R1040" s="1941" t="s">
        <v>37</v>
      </c>
      <c r="S1040" s="1205"/>
      <c r="T1040" s="1205"/>
      <c r="U1040" s="1205"/>
      <c r="V1040" s="1322" t="str">
        <f t="shared" si="201"/>
        <v>kWh Annual Savings</v>
      </c>
      <c r="W1040" s="1366">
        <v>2.7617533357435846</v>
      </c>
      <c r="X1040" s="1424">
        <v>3.0061231200000003</v>
      </c>
      <c r="Y1040" s="87">
        <v>2.82</v>
      </c>
      <c r="Z1040" s="1425"/>
      <c r="AA1040" s="1322"/>
      <c r="AB1040" s="1322"/>
      <c r="AC1040" s="1322"/>
      <c r="AD1040" s="1322"/>
      <c r="AE1040" s="1322"/>
      <c r="AF1040" s="1322"/>
      <c r="AG1040" s="1322"/>
      <c r="AH1040" s="549"/>
      <c r="AK1040" s="1324"/>
      <c r="BB1040" s="1328">
        <f t="shared" si="195"/>
        <v>0.29170375195508619</v>
      </c>
      <c r="BC1040" s="74" t="str">
        <f t="shared" si="199"/>
        <v>Lighting RES 19 Year EUL</v>
      </c>
      <c r="BD1040" s="166">
        <f>(INDEX('Avoided Cost Benefits'!$C$4:$C$857,MATCH(BC1040,'Avoided Cost Benefits'!$A$4:$A$857,0)))*F1040</f>
        <v>1.6519325264091713</v>
      </c>
      <c r="BE1040" s="1329">
        <f t="shared" si="200"/>
        <v>5.6630486078338835</v>
      </c>
    </row>
    <row r="1041" spans="1:57" s="1185" customFormat="1" x14ac:dyDescent="0.25">
      <c r="A1041" s="178"/>
      <c r="B1041" s="178"/>
      <c r="C1041" s="93" t="s">
        <v>2112</v>
      </c>
      <c r="D1041" s="1677" t="s">
        <v>2087</v>
      </c>
      <c r="E1041" s="461" t="s">
        <v>2113</v>
      </c>
      <c r="F1041" s="153">
        <f t="shared" si="196"/>
        <v>8.52</v>
      </c>
      <c r="G1041" s="1426" t="s">
        <v>571</v>
      </c>
      <c r="H1041" s="240">
        <f>VLOOKUP(G1041,'CP FACTORS'!$A$3:$B$38, 2, FALSE)</f>
        <v>1.4925290000000001E-4</v>
      </c>
      <c r="I1041" s="1426" t="s">
        <v>36</v>
      </c>
      <c r="J1041" s="240">
        <f>VLOOKUP(I1041,'CP FACTORS'!$A$3:$B$38, 2, FALSE)</f>
        <v>1.899635E-4</v>
      </c>
      <c r="K1041" s="220">
        <f t="shared" si="202"/>
        <v>8.5194738189018011</v>
      </c>
      <c r="L1041" s="2273">
        <f t="shared" si="197"/>
        <v>0</v>
      </c>
      <c r="M1041" s="154">
        <f t="shared" si="198"/>
        <v>1.2719999999999999E-3</v>
      </c>
      <c r="N1041" s="220">
        <v>19</v>
      </c>
      <c r="O1041" s="220">
        <f t="shared" si="193"/>
        <v>5.9683676514473287</v>
      </c>
      <c r="P1041" s="1422">
        <f t="shared" si="194"/>
        <v>6</v>
      </c>
      <c r="Q1041" s="1423">
        <f t="shared" si="194"/>
        <v>3.3</v>
      </c>
      <c r="R1041" s="1941" t="s">
        <v>37</v>
      </c>
      <c r="S1041" s="1205"/>
      <c r="T1041" s="1205"/>
      <c r="U1041" s="1205"/>
      <c r="V1041" s="1322" t="str">
        <f t="shared" si="201"/>
        <v>kWh Annual Savings</v>
      </c>
      <c r="W1041" s="1366">
        <v>8.3494868289922302</v>
      </c>
      <c r="X1041" s="1424">
        <v>9.0882791999999988</v>
      </c>
      <c r="Y1041" s="87">
        <v>8.52</v>
      </c>
      <c r="Z1041" s="1425"/>
      <c r="AA1041" s="1322"/>
      <c r="AB1041" s="1322"/>
      <c r="AC1041" s="1322"/>
      <c r="AD1041" s="1322"/>
      <c r="AE1041" s="1322"/>
      <c r="AF1041" s="1322"/>
      <c r="AG1041" s="1322"/>
      <c r="AH1041" s="549"/>
      <c r="AK1041" s="1324"/>
      <c r="BB1041" s="1328">
        <f t="shared" si="195"/>
        <v>0.88131771867281361</v>
      </c>
      <c r="BC1041" s="74" t="str">
        <f t="shared" si="199"/>
        <v>Lighting RES 19 Year EUL</v>
      </c>
      <c r="BD1041" s="166">
        <f>(INDEX('Avoided Cost Benefits'!$C$4:$C$857,MATCH(BC1041,'Avoided Cost Benefits'!$A$4:$A$857,0)))*F1041</f>
        <v>4.9909450797894115</v>
      </c>
      <c r="BE1041" s="1329">
        <f t="shared" si="200"/>
        <v>5.6630486078338835</v>
      </c>
    </row>
    <row r="1042" spans="1:57" s="1185" customFormat="1" x14ac:dyDescent="0.25">
      <c r="A1042" s="178"/>
      <c r="B1042" s="178"/>
      <c r="C1042" s="93" t="s">
        <v>2114</v>
      </c>
      <c r="D1042" s="1677" t="s">
        <v>2087</v>
      </c>
      <c r="E1042" s="461" t="s">
        <v>2115</v>
      </c>
      <c r="F1042" s="153">
        <f>ROUND(K1042+L1042,2)</f>
        <v>5.57</v>
      </c>
      <c r="G1042" s="1426" t="s">
        <v>571</v>
      </c>
      <c r="H1042" s="240">
        <f>VLOOKUP(G1042,'CP FACTORS'!$A$3:$B$38, 2, FALSE)</f>
        <v>1.4925290000000001E-4</v>
      </c>
      <c r="I1042" s="1426" t="s">
        <v>36</v>
      </c>
      <c r="J1042" s="240">
        <f>VLOOKUP(I1042,'CP FACTORS'!$A$3:$B$38, 2, FALSE)</f>
        <v>1.899635E-4</v>
      </c>
      <c r="K1042" s="220">
        <f t="shared" si="202"/>
        <v>5.5704251892819467</v>
      </c>
      <c r="L1042" s="2273">
        <f t="shared" si="197"/>
        <v>0</v>
      </c>
      <c r="M1042" s="154">
        <f t="shared" si="198"/>
        <v>8.3100000000000003E-4</v>
      </c>
      <c r="N1042" s="220">
        <v>19</v>
      </c>
      <c r="O1042" s="220">
        <f t="shared" si="193"/>
        <v>5.9683676514473287</v>
      </c>
      <c r="P1042" s="1422">
        <f t="shared" si="194"/>
        <v>6</v>
      </c>
      <c r="Q1042" s="1423">
        <f t="shared" si="194"/>
        <v>3.53</v>
      </c>
      <c r="R1042" s="1941" t="s">
        <v>37</v>
      </c>
      <c r="S1042" s="1205"/>
      <c r="T1042" s="1205"/>
      <c r="U1042" s="1205"/>
      <c r="V1042" s="1322" t="str">
        <f t="shared" si="201"/>
        <v>kWh Annual Savings</v>
      </c>
      <c r="W1042" s="1366">
        <v>5.4592798497256902</v>
      </c>
      <c r="X1042" s="1424">
        <v>5.9423363999999994</v>
      </c>
      <c r="Y1042" s="87">
        <v>5.57</v>
      </c>
      <c r="Z1042" s="1425"/>
      <c r="AA1042" s="1322"/>
      <c r="AB1042" s="1322"/>
      <c r="AC1042" s="1322"/>
      <c r="AD1042" s="1322"/>
      <c r="AE1042" s="1322"/>
      <c r="AF1042" s="1322"/>
      <c r="AG1042" s="1322"/>
      <c r="AH1042" s="549"/>
      <c r="AK1042" s="1324"/>
      <c r="BB1042" s="1328">
        <f t="shared" si="195"/>
        <v>0.57616663063469165</v>
      </c>
      <c r="BC1042" s="74" t="str">
        <f t="shared" si="199"/>
        <v>Lighting RES 19 Year EUL</v>
      </c>
      <c r="BD1042" s="166">
        <f>(INDEX('Avoided Cost Benefits'!$C$4:$C$857,MATCH(BC1042,'Avoided Cost Benefits'!$A$4:$A$857,0)))*F1042</f>
        <v>3.2628596354961297</v>
      </c>
      <c r="BE1042" s="1329">
        <f t="shared" si="200"/>
        <v>5.6630486078338835</v>
      </c>
    </row>
    <row r="1043" spans="1:57" s="1185" customFormat="1" x14ac:dyDescent="0.25">
      <c r="A1043" s="178"/>
      <c r="B1043" s="178"/>
      <c r="C1043" s="93" t="s">
        <v>2116</v>
      </c>
      <c r="D1043" s="1677" t="s">
        <v>2087</v>
      </c>
      <c r="E1043" s="461" t="s">
        <v>2117</v>
      </c>
      <c r="F1043" s="153">
        <f t="shared" si="196"/>
        <v>5.57</v>
      </c>
      <c r="G1043" s="1426" t="s">
        <v>571</v>
      </c>
      <c r="H1043" s="240">
        <f>VLOOKUP(G1043,'CP FACTORS'!$A$3:$B$38, 2, FALSE)</f>
        <v>1.4925290000000001E-4</v>
      </c>
      <c r="I1043" s="1426" t="s">
        <v>36</v>
      </c>
      <c r="J1043" s="240">
        <f>VLOOKUP(I1043,'CP FACTORS'!$A$3:$B$38, 2, FALSE)</f>
        <v>1.899635E-4</v>
      </c>
      <c r="K1043" s="220">
        <f t="shared" si="202"/>
        <v>5.5704251892819467</v>
      </c>
      <c r="L1043" s="2273">
        <f t="shared" si="197"/>
        <v>0</v>
      </c>
      <c r="M1043" s="154">
        <f t="shared" si="198"/>
        <v>8.3100000000000003E-4</v>
      </c>
      <c r="N1043" s="220">
        <v>19</v>
      </c>
      <c r="O1043" s="220">
        <f t="shared" si="193"/>
        <v>5.9683676514473287</v>
      </c>
      <c r="P1043" s="1422">
        <f t="shared" si="194"/>
        <v>6</v>
      </c>
      <c r="Q1043" s="1423">
        <f t="shared" si="194"/>
        <v>4.72</v>
      </c>
      <c r="R1043" s="1941" t="s">
        <v>37</v>
      </c>
      <c r="S1043" s="1205"/>
      <c r="T1043" s="1205"/>
      <c r="U1043" s="1205"/>
      <c r="V1043" s="1322" t="str">
        <f t="shared" si="201"/>
        <v>kWh Annual Savings</v>
      </c>
      <c r="W1043" s="1366">
        <v>5.4592798497256902</v>
      </c>
      <c r="X1043" s="1424">
        <v>5.9423363999999994</v>
      </c>
      <c r="Y1043" s="87">
        <v>5.57</v>
      </c>
      <c r="Z1043" s="1425"/>
      <c r="AA1043" s="1322"/>
      <c r="AB1043" s="1322"/>
      <c r="AC1043" s="1322"/>
      <c r="AD1043" s="1322"/>
      <c r="AE1043" s="1322"/>
      <c r="AF1043" s="1322"/>
      <c r="AG1043" s="1322"/>
      <c r="AH1043" s="549"/>
      <c r="AK1043" s="1324"/>
      <c r="BB1043" s="1328">
        <f t="shared" si="195"/>
        <v>0.57616663063469165</v>
      </c>
      <c r="BC1043" s="74" t="str">
        <f t="shared" si="199"/>
        <v>Lighting RES 19 Year EUL</v>
      </c>
      <c r="BD1043" s="166">
        <f>(INDEX('Avoided Cost Benefits'!$C$4:$C$857,MATCH(BC1043,'Avoided Cost Benefits'!$A$4:$A$857,0)))*F1043</f>
        <v>3.2628596354961297</v>
      </c>
      <c r="BE1043" s="1329">
        <f t="shared" si="200"/>
        <v>5.6630486078338835</v>
      </c>
    </row>
    <row r="1044" spans="1:57" s="1185" customFormat="1" x14ac:dyDescent="0.25">
      <c r="A1044" s="178"/>
      <c r="B1044" s="178"/>
      <c r="C1044" s="93" t="s">
        <v>2118</v>
      </c>
      <c r="D1044" s="1677" t="s">
        <v>2087</v>
      </c>
      <c r="E1044" s="461" t="s">
        <v>2119</v>
      </c>
      <c r="F1044" s="153">
        <f t="shared" si="196"/>
        <v>5.44</v>
      </c>
      <c r="G1044" s="1426" t="s">
        <v>571</v>
      </c>
      <c r="H1044" s="240">
        <f>VLOOKUP(G1044,'CP FACTORS'!$A$3:$B$38, 2, FALSE)</f>
        <v>1.4925290000000001E-4</v>
      </c>
      <c r="I1044" s="1426" t="s">
        <v>36</v>
      </c>
      <c r="J1044" s="240">
        <f>VLOOKUP(I1044,'CP FACTORS'!$A$3:$B$38, 2, FALSE)</f>
        <v>1.899635E-4</v>
      </c>
      <c r="K1044" s="220">
        <f t="shared" si="202"/>
        <v>5.4393563612988416</v>
      </c>
      <c r="L1044" s="2273">
        <f t="shared" si="197"/>
        <v>0</v>
      </c>
      <c r="M1044" s="154">
        <f t="shared" si="198"/>
        <v>8.12E-4</v>
      </c>
      <c r="N1044" s="220">
        <v>19</v>
      </c>
      <c r="O1044" s="220">
        <f t="shared" si="193"/>
        <v>5.9683676514473287</v>
      </c>
      <c r="P1044" s="1422">
        <f t="shared" si="194"/>
        <v>8</v>
      </c>
      <c r="Q1044" s="1423">
        <f t="shared" si="194"/>
        <v>6.27</v>
      </c>
      <c r="R1044" s="1941" t="s">
        <v>37</v>
      </c>
      <c r="S1044" s="1205"/>
      <c r="T1044" s="1205"/>
      <c r="U1044" s="1205"/>
      <c r="V1044" s="1322" t="str">
        <f t="shared" si="201"/>
        <v>kWh Annual Savings</v>
      </c>
      <c r="W1044" s="1366">
        <v>5.3308262062027314</v>
      </c>
      <c r="X1044" s="1424">
        <v>5.802516719999999</v>
      </c>
      <c r="Y1044" s="87">
        <v>5.44</v>
      </c>
      <c r="Z1044" s="1425"/>
      <c r="AA1044" s="1322"/>
      <c r="AB1044" s="1322"/>
      <c r="AC1044" s="1322"/>
      <c r="AD1044" s="1322"/>
      <c r="AE1044" s="1322"/>
      <c r="AF1044" s="1322"/>
      <c r="AG1044" s="1322"/>
      <c r="AH1044" s="549"/>
      <c r="AK1044" s="1324"/>
      <c r="BB1044" s="1328">
        <f t="shared" si="195"/>
        <v>0.42203947091374178</v>
      </c>
      <c r="BC1044" s="74" t="str">
        <f t="shared" si="199"/>
        <v>Lighting RES 19 Year EUL</v>
      </c>
      <c r="BD1044" s="166">
        <f>(INDEX('Avoided Cost Benefits'!$C$4:$C$857,MATCH(BC1044,'Avoided Cost Benefits'!$A$4:$A$857,0)))*F1044</f>
        <v>3.1867067176120187</v>
      </c>
      <c r="BE1044" s="1329">
        <f t="shared" si="200"/>
        <v>7.5507314771118441</v>
      </c>
    </row>
    <row r="1045" spans="1:57" s="1185" customFormat="1" x14ac:dyDescent="0.25">
      <c r="A1045" s="178"/>
      <c r="B1045" s="178"/>
      <c r="C1045" s="93" t="s">
        <v>2120</v>
      </c>
      <c r="D1045" s="1677" t="s">
        <v>2087</v>
      </c>
      <c r="E1045" s="461" t="s">
        <v>2121</v>
      </c>
      <c r="F1045" s="153">
        <f>ROUND(K1045+L1045,2)</f>
        <v>3.15</v>
      </c>
      <c r="G1045" s="1426" t="s">
        <v>571</v>
      </c>
      <c r="H1045" s="240">
        <f>VLOOKUP(G1045,'CP FACTORS'!$A$3:$B$38, 2, FALSE)</f>
        <v>1.4925290000000001E-4</v>
      </c>
      <c r="I1045" s="1426" t="s">
        <v>36</v>
      </c>
      <c r="J1045" s="240">
        <f>VLOOKUP(I1045,'CP FACTORS'!$A$3:$B$38, 2, FALSE)</f>
        <v>1.899635E-4</v>
      </c>
      <c r="K1045" s="220">
        <f t="shared" si="202"/>
        <v>3.1456518715945112</v>
      </c>
      <c r="L1045" s="2273">
        <f t="shared" si="197"/>
        <v>0</v>
      </c>
      <c r="M1045" s="154">
        <f t="shared" si="198"/>
        <v>4.6900000000000002E-4</v>
      </c>
      <c r="N1045" s="220">
        <v>19</v>
      </c>
      <c r="O1045" s="220">
        <f t="shared" si="193"/>
        <v>5.9683676514473287</v>
      </c>
      <c r="P1045" s="1422">
        <f t="shared" si="194"/>
        <v>10</v>
      </c>
      <c r="Q1045" s="1423">
        <f t="shared" si="194"/>
        <v>4.92</v>
      </c>
      <c r="R1045" s="1941" t="s">
        <v>37</v>
      </c>
      <c r="S1045" s="1205"/>
      <c r="T1045" s="1205"/>
      <c r="U1045" s="1205"/>
      <c r="V1045" s="1322" t="str">
        <f t="shared" si="201"/>
        <v>kWh Annual Savings</v>
      </c>
      <c r="W1045" s="1366">
        <v>3.0828874445509782</v>
      </c>
      <c r="X1045" s="1424">
        <v>3.3556723200000005</v>
      </c>
      <c r="Y1045" s="87">
        <v>3.15</v>
      </c>
      <c r="Z1045" s="1425"/>
      <c r="AA1045" s="1322"/>
      <c r="AB1045" s="1322"/>
      <c r="AC1045" s="1322"/>
      <c r="AD1045" s="1322"/>
      <c r="AE1045" s="1322"/>
      <c r="AF1045" s="1322"/>
      <c r="AG1045" s="1322"/>
      <c r="AH1045" s="549"/>
      <c r="AK1045" s="1324"/>
      <c r="BB1045" s="1328">
        <f t="shared" si="195"/>
        <v>0.19550357843798333</v>
      </c>
      <c r="BC1045" s="74" t="str">
        <f t="shared" si="199"/>
        <v>Lighting RES 19 Year EUL</v>
      </c>
      <c r="BD1045" s="166">
        <f>(INDEX('Avoided Cost Benefits'!$C$4:$C$857,MATCH(BC1045,'Avoided Cost Benefits'!$A$4:$A$857,0)))*F1045</f>
        <v>1.8452437794996064</v>
      </c>
      <c r="BE1045" s="1329">
        <f t="shared" si="200"/>
        <v>9.4384143463898056</v>
      </c>
    </row>
    <row r="1046" spans="1:57" s="1185" customFormat="1" x14ac:dyDescent="0.25">
      <c r="A1046" s="178"/>
      <c r="B1046" s="178"/>
      <c r="C1046" s="93" t="s">
        <v>2122</v>
      </c>
      <c r="D1046" s="1677" t="s">
        <v>2087</v>
      </c>
      <c r="E1046" s="461" t="s">
        <v>2123</v>
      </c>
      <c r="F1046" s="153">
        <f t="shared" si="196"/>
        <v>3.28</v>
      </c>
      <c r="G1046" s="1426" t="s">
        <v>571</v>
      </c>
      <c r="H1046" s="240">
        <f>VLOOKUP(G1046,'CP FACTORS'!$A$3:$B$38, 2, FALSE)</f>
        <v>1.4925290000000001E-4</v>
      </c>
      <c r="I1046" s="1426" t="s">
        <v>36</v>
      </c>
      <c r="J1046" s="240">
        <f>VLOOKUP(I1046,'CP FACTORS'!$A$3:$B$38, 2, FALSE)</f>
        <v>1.899635E-4</v>
      </c>
      <c r="K1046" s="220">
        <f t="shared" si="202"/>
        <v>3.2767206995776155</v>
      </c>
      <c r="L1046" s="2273">
        <f t="shared" si="197"/>
        <v>0</v>
      </c>
      <c r="M1046" s="154">
        <f t="shared" si="198"/>
        <v>4.8899999999999996E-4</v>
      </c>
      <c r="N1046" s="220">
        <v>19</v>
      </c>
      <c r="O1046" s="220">
        <f t="shared" si="193"/>
        <v>5.9683676514473287</v>
      </c>
      <c r="P1046" s="1422">
        <f t="shared" si="194"/>
        <v>15</v>
      </c>
      <c r="Q1046" s="1423">
        <f t="shared" si="194"/>
        <v>4.92</v>
      </c>
      <c r="R1046" s="1941" t="s">
        <v>37</v>
      </c>
      <c r="S1046" s="1205"/>
      <c r="T1046" s="1205"/>
      <c r="U1046" s="1205"/>
      <c r="V1046" s="1322" t="str">
        <f t="shared" si="201"/>
        <v>kWh Annual Savings</v>
      </c>
      <c r="W1046" s="1366">
        <v>3.2113410880739353</v>
      </c>
      <c r="X1046" s="1424">
        <v>3.4954919999999996</v>
      </c>
      <c r="Y1046" s="87">
        <v>3.28</v>
      </c>
      <c r="Z1046" s="1425"/>
      <c r="AA1046" s="1322"/>
      <c r="AB1046" s="1322"/>
      <c r="AC1046" s="1322"/>
      <c r="AD1046" s="1322"/>
      <c r="AE1046" s="1322"/>
      <c r="AF1046" s="1322"/>
      <c r="AG1046" s="1322"/>
      <c r="AH1046" s="549"/>
      <c r="AK1046" s="1324"/>
      <c r="BB1046" s="1328">
        <f t="shared" si="195"/>
        <v>0.13571465339186989</v>
      </c>
      <c r="BC1046" s="74" t="str">
        <f t="shared" si="199"/>
        <v>Lighting RES 19 Year EUL</v>
      </c>
      <c r="BD1046" s="166">
        <f>(INDEX('Avoided Cost Benefits'!$C$4:$C$857,MATCH(BC1046,'Avoided Cost Benefits'!$A$4:$A$857,0)))*F1046</f>
        <v>1.9213966973837171</v>
      </c>
      <c r="BE1046" s="1329">
        <f t="shared" si="200"/>
        <v>14.157621519584708</v>
      </c>
    </row>
    <row r="1047" spans="1:57" s="1185" customFormat="1" x14ac:dyDescent="0.25">
      <c r="A1047" s="178"/>
      <c r="B1047" s="178"/>
      <c r="C1047" s="93" t="s">
        <v>2124</v>
      </c>
      <c r="D1047" s="1677" t="s">
        <v>2087</v>
      </c>
      <c r="E1047" s="461" t="s">
        <v>2125</v>
      </c>
      <c r="F1047" s="153">
        <f t="shared" si="196"/>
        <v>6.42</v>
      </c>
      <c r="G1047" s="1426" t="s">
        <v>571</v>
      </c>
      <c r="H1047" s="240">
        <f>VLOOKUP(G1047,'CP FACTORS'!$A$3:$B$38, 2, FALSE)</f>
        <v>1.4925290000000001E-4</v>
      </c>
      <c r="I1047" s="1426" t="s">
        <v>36</v>
      </c>
      <c r="J1047" s="240">
        <f>VLOOKUP(I1047,'CP FACTORS'!$A$3:$B$38, 2, FALSE)</f>
        <v>1.899635E-4</v>
      </c>
      <c r="K1047" s="220">
        <f t="shared" si="202"/>
        <v>6.4223725711721276</v>
      </c>
      <c r="L1047" s="2273">
        <f t="shared" si="197"/>
        <v>0</v>
      </c>
      <c r="M1047" s="154">
        <f t="shared" si="198"/>
        <v>9.59E-4</v>
      </c>
      <c r="N1047" s="220">
        <v>19</v>
      </c>
      <c r="O1047" s="220">
        <f t="shared" si="193"/>
        <v>5.9683676514473287</v>
      </c>
      <c r="P1047" s="1427">
        <f t="shared" si="194"/>
        <v>8</v>
      </c>
      <c r="Q1047" s="1428">
        <f t="shared" si="194"/>
        <v>7.83</v>
      </c>
      <c r="R1047" s="1941" t="s">
        <v>37</v>
      </c>
      <c r="S1047" s="1205"/>
      <c r="T1047" s="1205"/>
      <c r="U1047" s="1205"/>
      <c r="V1047" s="1322" t="str">
        <f t="shared" si="201"/>
        <v>kWh Annual Savings</v>
      </c>
      <c r="W1047" s="1366">
        <v>6.2942285326249126</v>
      </c>
      <c r="X1047" s="1424">
        <v>6.8511643200000005</v>
      </c>
      <c r="Y1047" s="87">
        <v>6.42</v>
      </c>
      <c r="Z1047" s="1425"/>
      <c r="AA1047" s="1322"/>
      <c r="AB1047" s="1322"/>
      <c r="AC1047" s="1322"/>
      <c r="AD1047" s="1322"/>
      <c r="AE1047" s="1322"/>
      <c r="AF1047" s="1322"/>
      <c r="AG1047" s="1322"/>
      <c r="AH1047" s="549"/>
      <c r="AK1047" s="1324"/>
      <c r="BB1047" s="1330">
        <f t="shared" si="195"/>
        <v>0.49806864030629089</v>
      </c>
      <c r="BC1047" s="74" t="str">
        <f t="shared" si="199"/>
        <v>Lighting RES 19 Year EUL</v>
      </c>
      <c r="BD1047" s="171">
        <f>(INDEX('Avoided Cost Benefits'!$C$4:$C$857,MATCH(BC1047,'Avoided Cost Benefits'!$A$4:$A$857,0)))*F1047</f>
        <v>3.7607825601230074</v>
      </c>
      <c r="BE1047" s="1331">
        <f t="shared" si="200"/>
        <v>7.5507314771118441</v>
      </c>
    </row>
    <row r="1048" spans="1:57" s="1185" customFormat="1" x14ac:dyDescent="0.25">
      <c r="A1048" s="178"/>
      <c r="B1048" s="178"/>
      <c r="C1048" s="172"/>
      <c r="D1048" s="1429"/>
      <c r="E1048" s="1432"/>
      <c r="F1048" s="1431"/>
      <c r="G1048" s="1430"/>
      <c r="H1048" s="1947"/>
      <c r="I1048" s="1430"/>
      <c r="J1048" s="1947"/>
      <c r="K1048" s="1431"/>
      <c r="L1048" s="2274"/>
      <c r="M1048" s="2275"/>
      <c r="N1048" s="1431"/>
      <c r="O1048" s="2276"/>
      <c r="P1048" s="2277"/>
      <c r="Q1048" s="2278"/>
      <c r="R1048" s="914"/>
      <c r="S1048" s="1205"/>
      <c r="T1048" s="1205"/>
      <c r="U1048" s="1205"/>
      <c r="V1048" s="330"/>
      <c r="W1048" s="330"/>
      <c r="X1048" s="330"/>
      <c r="Y1048" s="836"/>
      <c r="Z1048" s="330"/>
      <c r="AA1048" s="330"/>
      <c r="AB1048" s="330"/>
      <c r="AC1048" s="330"/>
      <c r="AD1048" s="330"/>
      <c r="AE1048" s="330"/>
      <c r="AF1048" s="330"/>
      <c r="AG1048" s="330"/>
      <c r="AK1048" s="1174"/>
      <c r="BB1048" s="1201"/>
    </row>
    <row r="1049" spans="1:57" s="1185" customFormat="1" x14ac:dyDescent="0.25">
      <c r="A1049" s="178"/>
      <c r="B1049" s="178"/>
      <c r="C1049" s="172"/>
      <c r="D1049" s="1429"/>
      <c r="E1049" s="1432"/>
      <c r="F1049" s="1431"/>
      <c r="G1049" s="1430"/>
      <c r="H1049" s="1947"/>
      <c r="I1049" s="1430"/>
      <c r="J1049" s="1947"/>
      <c r="K1049" s="1431"/>
      <c r="L1049" s="2274"/>
      <c r="M1049" s="1434"/>
      <c r="N1049" s="2279"/>
      <c r="O1049" s="2280"/>
      <c r="P1049" s="2281"/>
      <c r="Q1049" s="2281"/>
      <c r="R1049" s="914"/>
      <c r="S1049" s="1205"/>
      <c r="T1049" s="1205"/>
      <c r="U1049" s="1205"/>
      <c r="V1049" s="330"/>
      <c r="W1049" s="330"/>
      <c r="X1049" s="330"/>
      <c r="Y1049" s="836"/>
      <c r="Z1049" s="330"/>
      <c r="AA1049" s="330"/>
      <c r="AB1049" s="330"/>
      <c r="AC1049" s="330"/>
      <c r="AD1049" s="330"/>
      <c r="AE1049" s="330"/>
      <c r="AF1049" s="330"/>
      <c r="AG1049" s="330"/>
      <c r="AK1049" s="1174"/>
      <c r="BB1049" s="1201"/>
    </row>
    <row r="1050" spans="1:57" hidden="1" outlineLevel="1" x14ac:dyDescent="0.25">
      <c r="B1050" s="178"/>
      <c r="C1050" s="172"/>
      <c r="D1050" s="1432"/>
      <c r="E1050" s="1432"/>
      <c r="F1050" s="730"/>
      <c r="G1050" s="1433"/>
      <c r="H1050" s="2282"/>
      <c r="I1050" s="788"/>
      <c r="J1050" s="2279"/>
      <c r="K1050" s="1434"/>
      <c r="L1050" s="914"/>
      <c r="M1050" s="178"/>
      <c r="N1050" s="178"/>
      <c r="V1050" s="330" t="str">
        <f>IF(C1048&gt;0,C1048," ")</f>
        <v xml:space="preserve"> </v>
      </c>
      <c r="AH1050" s="1185"/>
      <c r="AI1050" s="1185"/>
      <c r="AJ1050" s="1185"/>
      <c r="AK1050" s="1174"/>
      <c r="AL1050" s="1185"/>
    </row>
    <row r="1051" spans="1:57" hidden="1" outlineLevel="1" x14ac:dyDescent="0.25">
      <c r="B1051" s="178"/>
      <c r="C1051" s="458"/>
      <c r="D1051" s="260" t="s">
        <v>617</v>
      </c>
      <c r="E1051" s="1107"/>
      <c r="F1051" s="788"/>
      <c r="G1051" s="788"/>
      <c r="H1051" s="788"/>
      <c r="I1051" s="788"/>
      <c r="J1051" s="2279"/>
      <c r="K1051" s="1434"/>
      <c r="L1051" s="914"/>
      <c r="M1051" s="178"/>
      <c r="N1051" s="178"/>
      <c r="V1051" s="330" t="str">
        <f>IF(C1049&gt;0,C1049," ")</f>
        <v xml:space="preserve"> </v>
      </c>
      <c r="AH1051" s="1185"/>
      <c r="AI1051" s="1185"/>
      <c r="AK1051" s="1174"/>
    </row>
    <row r="1052" spans="1:57" hidden="1" outlineLevel="1" x14ac:dyDescent="0.25">
      <c r="B1052" s="178"/>
      <c r="C1052" s="458"/>
      <c r="D1052" s="459"/>
      <c r="E1052" s="459"/>
      <c r="F1052" s="178"/>
      <c r="G1052" s="178"/>
      <c r="H1052" s="178"/>
      <c r="I1052" s="178"/>
      <c r="J1052" s="2279"/>
      <c r="K1052" s="1434"/>
      <c r="L1052" s="914"/>
      <c r="M1052" s="178"/>
      <c r="N1052" s="178"/>
      <c r="V1052" s="330" t="str">
        <f>IF(C1050&gt;0,C1050," ")</f>
        <v xml:space="preserve"> </v>
      </c>
      <c r="AK1052" s="1174"/>
    </row>
    <row r="1053" spans="1:57" hidden="1" outlineLevel="1" x14ac:dyDescent="0.25">
      <c r="B1053" s="178"/>
      <c r="C1053" s="458"/>
      <c r="D1053" s="459"/>
      <c r="E1053" s="459"/>
      <c r="F1053" s="178"/>
      <c r="G1053" s="178"/>
      <c r="H1053" s="178"/>
      <c r="I1053" s="178"/>
      <c r="J1053" s="2279"/>
      <c r="K1053" s="1434"/>
      <c r="L1053" s="914"/>
      <c r="M1053" s="178"/>
      <c r="N1053" s="178"/>
      <c r="AK1053" s="1174"/>
    </row>
    <row r="1054" spans="1:57" hidden="1" outlineLevel="1" x14ac:dyDescent="0.25">
      <c r="B1054" s="178"/>
      <c r="C1054" s="458"/>
      <c r="D1054" s="459"/>
      <c r="E1054" s="459"/>
      <c r="F1054" s="178"/>
      <c r="G1054" s="178"/>
      <c r="H1054" s="178"/>
      <c r="I1054" s="178"/>
      <c r="J1054" s="2279"/>
      <c r="K1054" s="1434"/>
      <c r="L1054" s="914"/>
      <c r="M1054" s="178"/>
      <c r="N1054" s="178"/>
      <c r="AK1054" s="1174"/>
    </row>
    <row r="1055" spans="1:57" hidden="1" outlineLevel="1" x14ac:dyDescent="0.25">
      <c r="B1055" s="178"/>
      <c r="C1055" s="458"/>
      <c r="D1055" s="459"/>
      <c r="E1055" s="459"/>
      <c r="F1055" s="178"/>
      <c r="G1055" s="178"/>
      <c r="H1055" s="178"/>
      <c r="I1055" s="178"/>
      <c r="J1055" s="2279"/>
      <c r="K1055" s="1434"/>
      <c r="L1055" s="914"/>
      <c r="M1055" s="178"/>
      <c r="N1055" s="178"/>
      <c r="AK1055" s="1174"/>
    </row>
    <row r="1056" spans="1:57" hidden="1" outlineLevel="1" x14ac:dyDescent="0.25">
      <c r="B1056" s="178"/>
      <c r="C1056" s="458"/>
      <c r="D1056" s="459"/>
      <c r="E1056" s="459"/>
      <c r="F1056" s="178"/>
      <c r="G1056" s="178"/>
      <c r="H1056" s="178"/>
      <c r="I1056" s="178"/>
      <c r="J1056" s="2279"/>
      <c r="K1056" s="1434"/>
      <c r="L1056" s="914"/>
      <c r="M1056" s="178"/>
      <c r="N1056" s="178"/>
      <c r="AK1056" s="1174"/>
    </row>
    <row r="1057" spans="1:37" hidden="1" outlineLevel="1" x14ac:dyDescent="0.25">
      <c r="B1057" s="178"/>
      <c r="C1057" s="458"/>
      <c r="D1057" s="459"/>
      <c r="E1057" s="459"/>
      <c r="F1057" s="178"/>
      <c r="G1057" s="178"/>
      <c r="H1057" s="178"/>
      <c r="I1057" s="178"/>
      <c r="J1057" s="2279"/>
      <c r="K1057" s="1434"/>
      <c r="L1057" s="914"/>
      <c r="M1057" s="178"/>
      <c r="N1057" s="178"/>
      <c r="AK1057" s="1174"/>
    </row>
    <row r="1058" spans="1:37" hidden="1" outlineLevel="1" x14ac:dyDescent="0.25">
      <c r="B1058" s="178"/>
      <c r="C1058" s="458"/>
      <c r="D1058" s="459"/>
      <c r="E1058" s="459"/>
      <c r="F1058" s="178"/>
      <c r="G1058" s="178"/>
      <c r="H1058" s="178"/>
      <c r="I1058" s="178"/>
      <c r="J1058" s="2279"/>
      <c r="K1058" s="1434"/>
      <c r="L1058" s="914"/>
      <c r="M1058" s="178"/>
      <c r="N1058" s="178"/>
      <c r="AK1058" s="1174"/>
    </row>
    <row r="1059" spans="1:37" hidden="1" outlineLevel="1" x14ac:dyDescent="0.25">
      <c r="A1059" s="178"/>
      <c r="B1059" s="178"/>
      <c r="C1059" s="1435"/>
      <c r="D1059" s="1436" t="s">
        <v>619</v>
      </c>
      <c r="E1059" s="1436" t="s">
        <v>77</v>
      </c>
      <c r="F1059" s="2839" t="s">
        <v>620</v>
      </c>
      <c r="G1059" s="2479"/>
      <c r="H1059" s="2839" t="s">
        <v>621</v>
      </c>
      <c r="I1059" s="2479"/>
      <c r="J1059" s="178"/>
      <c r="K1059" s="178"/>
      <c r="L1059" s="178"/>
      <c r="M1059" s="178"/>
      <c r="N1059" s="178"/>
      <c r="V1059" s="56" t="s">
        <v>27</v>
      </c>
      <c r="W1059" s="57">
        <f>$W$6</f>
        <v>43252</v>
      </c>
      <c r="X1059" s="57">
        <f>$X$6</f>
        <v>43465</v>
      </c>
      <c r="Y1059" s="503">
        <f>$Y$6</f>
        <v>43800</v>
      </c>
      <c r="Z1059" s="57" t="str">
        <f>$Z$6</f>
        <v>-</v>
      </c>
      <c r="AA1059" s="57" t="str">
        <f>$AA$6</f>
        <v>-</v>
      </c>
      <c r="AB1059" s="57" t="str">
        <f>$AB$6</f>
        <v>-</v>
      </c>
      <c r="AC1059" s="57" t="str">
        <f>$AC$6</f>
        <v>-</v>
      </c>
      <c r="AD1059" s="57" t="str">
        <f>$AD$6</f>
        <v>-</v>
      </c>
      <c r="AE1059" s="57" t="str">
        <f>$AE$6</f>
        <v>-</v>
      </c>
      <c r="AF1059" s="57" t="str">
        <f>$AF$6</f>
        <v>-</v>
      </c>
      <c r="AG1059" s="57" t="str">
        <f>$AG$6</f>
        <v>-</v>
      </c>
      <c r="AK1059" s="1174"/>
    </row>
    <row r="1060" spans="1:37" ht="15" hidden="1" customHeight="1" outlineLevel="1" x14ac:dyDescent="0.25">
      <c r="A1060" s="178"/>
      <c r="B1060" s="178"/>
      <c r="C1060" s="1435"/>
      <c r="D1060" s="1437" t="s">
        <v>2126</v>
      </c>
      <c r="E1060" s="385" t="str">
        <f t="shared" ref="E1060:E1079" si="203">E1028</f>
        <v>LED - 10.5W Downlight E26 (EISA baseline) LI DI</v>
      </c>
      <c r="F1060" s="96">
        <v>43</v>
      </c>
      <c r="G1060" s="1438"/>
      <c r="H1060" s="2840" t="s">
        <v>1290</v>
      </c>
      <c r="I1060" s="2501"/>
      <c r="J1060" s="178"/>
      <c r="K1060" s="178"/>
      <c r="L1060" s="178"/>
      <c r="M1060" s="178"/>
      <c r="N1060" s="178"/>
      <c r="U1060" s="1578" t="str">
        <f>D1060</f>
        <v>Watts Base EISA</v>
      </c>
      <c r="V1060" s="1188" t="str">
        <f>E1060</f>
        <v>LED - 10.5W Downlight E26 (EISA baseline) LI DI</v>
      </c>
      <c r="W1060" s="1439">
        <v>43</v>
      </c>
      <c r="X1060" s="509">
        <v>43</v>
      </c>
      <c r="Y1060" s="96">
        <v>43</v>
      </c>
      <c r="Z1060" s="755"/>
      <c r="AA1060" s="755"/>
      <c r="AB1060" s="755"/>
      <c r="AC1060" s="755"/>
      <c r="AD1060" s="755"/>
      <c r="AE1060" s="755"/>
      <c r="AF1060" s="755"/>
      <c r="AG1060" s="755"/>
      <c r="AK1060" s="1174"/>
    </row>
    <row r="1061" spans="1:37" ht="15" hidden="1" customHeight="1" outlineLevel="1" x14ac:dyDescent="0.25">
      <c r="A1061" s="178"/>
      <c r="B1061" s="178"/>
      <c r="C1061" s="1435"/>
      <c r="D1061" s="1437" t="s">
        <v>2126</v>
      </c>
      <c r="E1061" s="385" t="str">
        <f t="shared" si="203"/>
        <v>LED - 10W (Halogen baseline) LIDI</v>
      </c>
      <c r="F1061" s="96">
        <v>41.32</v>
      </c>
      <c r="G1061" s="1438"/>
      <c r="H1061" s="2840" t="s">
        <v>2127</v>
      </c>
      <c r="I1061" s="2501"/>
      <c r="J1061" s="178"/>
      <c r="K1061" s="178"/>
      <c r="L1061" s="178"/>
      <c r="M1061" s="178"/>
      <c r="N1061" s="178"/>
      <c r="U1061" s="1578" t="str">
        <f t="shared" ref="U1061:V1110" si="204">D1061</f>
        <v>Watts Base EISA</v>
      </c>
      <c r="V1061" s="1188" t="str">
        <f t="shared" si="204"/>
        <v>LED - 10W (Halogen baseline) LIDI</v>
      </c>
      <c r="W1061" s="1439">
        <v>41.32</v>
      </c>
      <c r="X1061" s="1439">
        <v>41.32</v>
      </c>
      <c r="Y1061" s="1440">
        <v>41.32</v>
      </c>
      <c r="Z1061" s="1194"/>
      <c r="AA1061" s="1194"/>
      <c r="AB1061" s="1194"/>
      <c r="AC1061" s="1194"/>
      <c r="AD1061" s="1194"/>
      <c r="AE1061" s="1194"/>
      <c r="AF1061" s="1194"/>
      <c r="AG1061" s="1194"/>
      <c r="AK1061" s="1174"/>
    </row>
    <row r="1062" spans="1:37" hidden="1" outlineLevel="1" x14ac:dyDescent="0.25">
      <c r="A1062" s="178"/>
      <c r="B1062" s="178"/>
      <c r="C1062" s="1435"/>
      <c r="D1062" s="1437" t="s">
        <v>2126</v>
      </c>
      <c r="E1062" s="385" t="str">
        <f t="shared" si="203"/>
        <v>LED - 12W (Halogen baseline) LI DI</v>
      </c>
      <c r="F1062" s="96">
        <v>44.25</v>
      </c>
      <c r="G1062" s="1438"/>
      <c r="H1062" s="2840" t="s">
        <v>1290</v>
      </c>
      <c r="I1062" s="2501"/>
      <c r="J1062" s="178"/>
      <c r="K1062" s="178"/>
      <c r="L1062" s="178"/>
      <c r="M1062" s="178"/>
      <c r="N1062" s="178"/>
      <c r="U1062" s="1578" t="str">
        <f t="shared" si="204"/>
        <v>Watts Base EISA</v>
      </c>
      <c r="V1062" s="1188" t="str">
        <f t="shared" si="204"/>
        <v>LED - 12W (Halogen baseline) LI DI</v>
      </c>
      <c r="W1062" s="1439">
        <v>53</v>
      </c>
      <c r="X1062" s="509">
        <v>44.25</v>
      </c>
      <c r="Y1062" s="1440">
        <v>44.25</v>
      </c>
      <c r="Z1062" s="1194"/>
      <c r="AA1062" s="1194"/>
      <c r="AB1062" s="1194"/>
      <c r="AC1062" s="1194"/>
      <c r="AD1062" s="1194"/>
      <c r="AE1062" s="1194"/>
      <c r="AF1062" s="1194"/>
      <c r="AG1062" s="1194"/>
      <c r="AK1062" s="1174"/>
    </row>
    <row r="1063" spans="1:37" ht="15" hidden="1" customHeight="1" outlineLevel="1" x14ac:dyDescent="0.25">
      <c r="A1063" s="178"/>
      <c r="B1063" s="178"/>
      <c r="C1063" s="1435"/>
      <c r="D1063" s="1441" t="s">
        <v>2128</v>
      </c>
      <c r="E1063" s="385" t="str">
        <f t="shared" si="203"/>
        <v>LED - 12W Dimmable Light Bulb (Replacing Specialty Incandescent) LI DI</v>
      </c>
      <c r="F1063" s="96">
        <v>53</v>
      </c>
      <c r="G1063" s="1438"/>
      <c r="H1063" s="2840" t="s">
        <v>1290</v>
      </c>
      <c r="I1063" s="2501"/>
      <c r="J1063" s="178"/>
      <c r="K1063" s="178"/>
      <c r="L1063" s="178"/>
      <c r="M1063" s="178"/>
      <c r="N1063" s="178"/>
      <c r="U1063" s="1578" t="str">
        <f t="shared" si="204"/>
        <v>Watts Base Specialty</v>
      </c>
      <c r="V1063" s="1188" t="str">
        <f t="shared" si="204"/>
        <v>LED - 12W Dimmable Light Bulb (Replacing Specialty Incandescent) LI DI</v>
      </c>
      <c r="W1063" s="1439">
        <v>76.25</v>
      </c>
      <c r="X1063" s="1442">
        <v>76.25</v>
      </c>
      <c r="Y1063" s="747">
        <v>53</v>
      </c>
      <c r="Z1063" s="1194"/>
      <c r="AA1063" s="1194"/>
      <c r="AB1063" s="1194"/>
      <c r="AC1063" s="1194"/>
      <c r="AD1063" s="1194"/>
      <c r="AE1063" s="1194"/>
      <c r="AF1063" s="1194"/>
      <c r="AG1063" s="1194"/>
      <c r="AK1063" s="1174"/>
    </row>
    <row r="1064" spans="1:37" ht="15" hidden="1" customHeight="1" outlineLevel="1" x14ac:dyDescent="0.25">
      <c r="A1064" s="178"/>
      <c r="B1064" s="178"/>
      <c r="C1064" s="1435"/>
      <c r="D1064" s="1441" t="s">
        <v>2126</v>
      </c>
      <c r="E1064" s="385" t="str">
        <f t="shared" si="203"/>
        <v>LED - 15W (Halogen baseline) LIDI</v>
      </c>
      <c r="F1064" s="96">
        <v>53</v>
      </c>
      <c r="G1064" s="1438"/>
      <c r="H1064" s="2840" t="s">
        <v>2127</v>
      </c>
      <c r="I1064" s="2501"/>
      <c r="J1064" s="178"/>
      <c r="K1064" s="178"/>
      <c r="L1064" s="178"/>
      <c r="M1064" s="178"/>
      <c r="N1064" s="178"/>
      <c r="U1064" s="1578" t="str">
        <f t="shared" si="204"/>
        <v>Watts Base EISA</v>
      </c>
      <c r="V1064" s="1188" t="str">
        <f t="shared" si="204"/>
        <v>LED - 15W (Halogen baseline) LIDI</v>
      </c>
      <c r="W1064" s="88">
        <v>53</v>
      </c>
      <c r="X1064" s="88">
        <v>53</v>
      </c>
      <c r="Y1064" s="1443">
        <v>53</v>
      </c>
      <c r="Z1064" s="1194"/>
      <c r="AA1064" s="1194"/>
      <c r="AB1064" s="1194"/>
      <c r="AC1064" s="1194"/>
      <c r="AD1064" s="1194"/>
      <c r="AE1064" s="1194"/>
      <c r="AF1064" s="1194"/>
      <c r="AG1064" s="1194"/>
      <c r="AK1064" s="1174"/>
    </row>
    <row r="1065" spans="1:37" ht="15" hidden="1" customHeight="1" outlineLevel="1" x14ac:dyDescent="0.25">
      <c r="A1065" s="178"/>
      <c r="B1065" s="178"/>
      <c r="C1065" s="1435"/>
      <c r="D1065" s="1437" t="s">
        <v>2126</v>
      </c>
      <c r="E1065" s="385" t="str">
        <f t="shared" si="203"/>
        <v>LED - 15W Flood Light PAR30 Bulb (Halogen baseline) LI DI</v>
      </c>
      <c r="F1065" s="96">
        <v>55</v>
      </c>
      <c r="G1065" s="1438"/>
      <c r="H1065" s="2840" t="s">
        <v>1290</v>
      </c>
      <c r="I1065" s="2501"/>
      <c r="J1065" s="178"/>
      <c r="K1065" s="178"/>
      <c r="L1065" s="178"/>
      <c r="M1065" s="178"/>
      <c r="N1065" s="178"/>
      <c r="U1065" s="1578" t="str">
        <f t="shared" si="204"/>
        <v>Watts Base EISA</v>
      </c>
      <c r="V1065" s="1188" t="str">
        <f t="shared" si="204"/>
        <v>LED - 15W Flood Light PAR30 Bulb (Halogen baseline) LI DI</v>
      </c>
      <c r="W1065" s="1439">
        <v>62.1</v>
      </c>
      <c r="X1065" s="509">
        <v>55</v>
      </c>
      <c r="Y1065" s="96">
        <v>55</v>
      </c>
      <c r="Z1065" s="1194"/>
      <c r="AA1065" s="1194"/>
      <c r="AB1065" s="1194"/>
      <c r="AC1065" s="1194"/>
      <c r="AD1065" s="1194"/>
      <c r="AE1065" s="1194"/>
      <c r="AF1065" s="1194"/>
      <c r="AG1065" s="1194"/>
      <c r="AK1065" s="1174"/>
    </row>
    <row r="1066" spans="1:37" ht="15" hidden="1" customHeight="1" outlineLevel="1" x14ac:dyDescent="0.25">
      <c r="A1066" s="178"/>
      <c r="B1066" s="178"/>
      <c r="C1066" s="1435"/>
      <c r="D1066" s="1437" t="s">
        <v>2126</v>
      </c>
      <c r="E1066" s="385" t="str">
        <f t="shared" si="203"/>
        <v>LED - 18W Flood Light PAR38 Bulb (Halogen baseline) LI DI</v>
      </c>
      <c r="F1066" s="96">
        <v>70</v>
      </c>
      <c r="G1066" s="1438"/>
      <c r="H1066" s="2840" t="s">
        <v>2129</v>
      </c>
      <c r="I1066" s="2501"/>
      <c r="J1066" s="178"/>
      <c r="K1066" s="178"/>
      <c r="L1066" s="178"/>
      <c r="M1066" s="178"/>
      <c r="N1066" s="178"/>
      <c r="U1066" s="1578" t="str">
        <f t="shared" si="204"/>
        <v>Watts Base EISA</v>
      </c>
      <c r="V1066" s="1188" t="str">
        <f t="shared" si="204"/>
        <v>LED - 18W Flood Light PAR38 Bulb (Halogen baseline) LI DI</v>
      </c>
      <c r="W1066" s="1439">
        <v>100</v>
      </c>
      <c r="X1066" s="509">
        <v>70</v>
      </c>
      <c r="Y1066" s="1440">
        <v>70</v>
      </c>
      <c r="Z1066" s="1194"/>
      <c r="AA1066" s="1194"/>
      <c r="AB1066" s="1194"/>
      <c r="AC1066" s="1194"/>
      <c r="AD1066" s="1194"/>
      <c r="AE1066" s="1194"/>
      <c r="AF1066" s="1194"/>
      <c r="AG1066" s="1194"/>
      <c r="AK1066" s="1174"/>
    </row>
    <row r="1067" spans="1:37" ht="15" hidden="1" customHeight="1" outlineLevel="1" x14ac:dyDescent="0.25">
      <c r="A1067" s="178"/>
      <c r="B1067" s="178"/>
      <c r="C1067" s="1435"/>
      <c r="D1067" s="1437" t="s">
        <v>2126</v>
      </c>
      <c r="E1067" s="385" t="str">
        <f t="shared" si="203"/>
        <v>LED - 20W (Halogen baseline) LIDI</v>
      </c>
      <c r="F1067" s="96">
        <v>72</v>
      </c>
      <c r="G1067" s="1438"/>
      <c r="H1067" s="2840" t="s">
        <v>2127</v>
      </c>
      <c r="I1067" s="2501"/>
      <c r="J1067" s="178"/>
      <c r="K1067" s="178"/>
      <c r="L1067" s="178"/>
      <c r="M1067" s="178"/>
      <c r="N1067" s="178"/>
      <c r="U1067" s="1578" t="str">
        <f t="shared" si="204"/>
        <v>Watts Base EISA</v>
      </c>
      <c r="V1067" s="1188" t="str">
        <f t="shared" si="204"/>
        <v>LED - 20W (Halogen baseline) LIDI</v>
      </c>
      <c r="W1067" s="1439">
        <v>72</v>
      </c>
      <c r="X1067" s="1439">
        <v>72</v>
      </c>
      <c r="Y1067" s="1440">
        <v>72</v>
      </c>
      <c r="Z1067" s="1194"/>
      <c r="AA1067" s="1194"/>
      <c r="AB1067" s="1194"/>
      <c r="AC1067" s="1194"/>
      <c r="AD1067" s="1194"/>
      <c r="AE1067" s="1194"/>
      <c r="AF1067" s="1194"/>
      <c r="AG1067" s="1194"/>
      <c r="AK1067" s="1174"/>
    </row>
    <row r="1068" spans="1:37" ht="15" hidden="1" customHeight="1" outlineLevel="1" x14ac:dyDescent="0.25">
      <c r="A1068" s="178"/>
      <c r="B1068" s="178"/>
      <c r="C1068" s="1435"/>
      <c r="D1068" s="1437" t="s">
        <v>2128</v>
      </c>
      <c r="E1068" s="385" t="str">
        <f t="shared" si="203"/>
        <v>LED - 4W Candelabra (Replacing Specialty Incandescent) LI DI</v>
      </c>
      <c r="F1068" s="96">
        <v>40.409999999999997</v>
      </c>
      <c r="G1068" s="1438"/>
      <c r="H1068" s="2840" t="s">
        <v>628</v>
      </c>
      <c r="I1068" s="2501"/>
      <c r="J1068" s="178"/>
      <c r="K1068" s="178"/>
      <c r="L1068" s="178"/>
      <c r="M1068" s="178"/>
      <c r="N1068" s="178"/>
      <c r="U1068" s="1578" t="str">
        <f t="shared" si="204"/>
        <v>Watts Base Specialty</v>
      </c>
      <c r="V1068" s="1188" t="str">
        <f t="shared" si="204"/>
        <v>LED - 4W Candelabra (Replacing Specialty Incandescent) LI DI</v>
      </c>
      <c r="W1068" s="1442">
        <v>40.409999999999997</v>
      </c>
      <c r="X1068" s="1442">
        <v>40.409999999999997</v>
      </c>
      <c r="Y1068" s="1440">
        <v>40.409999999999997</v>
      </c>
      <c r="Z1068" s="1194"/>
      <c r="AA1068" s="1194"/>
      <c r="AB1068" s="1194"/>
      <c r="AC1068" s="1194"/>
      <c r="AD1068" s="1194"/>
      <c r="AE1068" s="1194"/>
      <c r="AF1068" s="1194"/>
      <c r="AG1068" s="1194"/>
      <c r="AK1068" s="1174"/>
    </row>
    <row r="1069" spans="1:37" hidden="1" outlineLevel="1" x14ac:dyDescent="0.25">
      <c r="A1069" s="178"/>
      <c r="B1069" s="178"/>
      <c r="C1069" s="1435"/>
      <c r="D1069" s="1437" t="s">
        <v>2130</v>
      </c>
      <c r="E1069" s="385" t="str">
        <f t="shared" si="203"/>
        <v>LED - 4W Candelabra (CFL baseline) LIDI</v>
      </c>
      <c r="F1069" s="96">
        <v>9</v>
      </c>
      <c r="G1069" s="1438"/>
      <c r="H1069" s="2840" t="s">
        <v>630</v>
      </c>
      <c r="I1069" s="2501"/>
      <c r="J1069" s="178"/>
      <c r="K1069" s="178"/>
      <c r="L1069" s="178"/>
      <c r="M1069" s="178"/>
      <c r="N1069" s="178"/>
      <c r="U1069" s="1578" t="str">
        <f t="shared" si="204"/>
        <v>Watts Base CFL</v>
      </c>
      <c r="V1069" s="1188" t="str">
        <f t="shared" si="204"/>
        <v>LED - 4W Candelabra (CFL baseline) LIDI</v>
      </c>
      <c r="W1069" s="1442">
        <v>9</v>
      </c>
      <c r="X1069" s="1442">
        <v>9</v>
      </c>
      <c r="Y1069" s="1440">
        <v>9</v>
      </c>
      <c r="Z1069" s="1194"/>
      <c r="AA1069" s="1194"/>
      <c r="AB1069" s="1194"/>
      <c r="AC1069" s="1194"/>
      <c r="AD1069" s="1194"/>
      <c r="AE1069" s="1194"/>
      <c r="AF1069" s="1194"/>
      <c r="AG1069" s="1194"/>
      <c r="AK1069" s="1174"/>
    </row>
    <row r="1070" spans="1:37" hidden="1" outlineLevel="1" x14ac:dyDescent="0.25">
      <c r="A1070" s="178"/>
      <c r="B1070" s="178"/>
      <c r="C1070" s="1435"/>
      <c r="D1070" s="1437" t="s">
        <v>2128</v>
      </c>
      <c r="E1070" s="385" t="str">
        <f t="shared" si="203"/>
        <v>LED - 8W Globe Light G25 Bulb (Replacing Specialty Incandescent) LI DI</v>
      </c>
      <c r="F1070" s="96">
        <v>29</v>
      </c>
      <c r="G1070" s="1438"/>
      <c r="H1070" s="2840" t="s">
        <v>1290</v>
      </c>
      <c r="I1070" s="2501"/>
      <c r="J1070" s="178"/>
      <c r="K1070" s="178"/>
      <c r="L1070" s="178"/>
      <c r="M1070" s="178"/>
      <c r="N1070" s="178"/>
      <c r="U1070" s="1578" t="str">
        <f t="shared" si="204"/>
        <v>Watts Base Specialty</v>
      </c>
      <c r="V1070" s="1188" t="str">
        <f t="shared" si="204"/>
        <v>LED - 8W Globe Light G25 Bulb (Replacing Specialty Incandescent) LI DI</v>
      </c>
      <c r="W1070" s="1442">
        <v>42.04</v>
      </c>
      <c r="X1070" s="509">
        <v>29</v>
      </c>
      <c r="Y1070" s="96">
        <v>29</v>
      </c>
      <c r="Z1070" s="1194"/>
      <c r="AA1070" s="1194"/>
      <c r="AB1070" s="1194"/>
      <c r="AC1070" s="1194"/>
      <c r="AD1070" s="1194"/>
      <c r="AE1070" s="1194"/>
      <c r="AF1070" s="1194"/>
      <c r="AG1070" s="1194"/>
      <c r="AK1070" s="1174"/>
    </row>
    <row r="1071" spans="1:37" ht="15" hidden="1" customHeight="1" outlineLevel="1" x14ac:dyDescent="0.25">
      <c r="A1071" s="178"/>
      <c r="B1071" s="178"/>
      <c r="C1071" s="1435"/>
      <c r="D1071" s="1437" t="s">
        <v>2130</v>
      </c>
      <c r="E1071" s="385" t="str">
        <f t="shared" si="203"/>
        <v>LED - 8W Globe Light G25 Bulb (Replacing CFL) LIDI</v>
      </c>
      <c r="F1071" s="96">
        <v>11</v>
      </c>
      <c r="G1071" s="1438"/>
      <c r="H1071" s="2840" t="s">
        <v>631</v>
      </c>
      <c r="I1071" s="2501"/>
      <c r="J1071" s="178"/>
      <c r="K1071" s="178"/>
      <c r="L1071" s="178"/>
      <c r="M1071" s="178"/>
      <c r="N1071" s="178"/>
      <c r="U1071" s="1578" t="str">
        <f t="shared" si="204"/>
        <v>Watts Base CFL</v>
      </c>
      <c r="V1071" s="1188" t="str">
        <f t="shared" si="204"/>
        <v>LED - 8W Globe Light G25 Bulb (Replacing CFL) LIDI</v>
      </c>
      <c r="W1071" s="1442">
        <v>11</v>
      </c>
      <c r="X1071" s="1442">
        <v>11</v>
      </c>
      <c r="Y1071" s="1440">
        <v>11</v>
      </c>
      <c r="Z1071" s="1194"/>
      <c r="AA1071" s="1194"/>
      <c r="AB1071" s="1194"/>
      <c r="AC1071" s="1194"/>
      <c r="AD1071" s="1194"/>
      <c r="AE1071" s="1194"/>
      <c r="AF1071" s="1194"/>
      <c r="AG1071" s="1194"/>
      <c r="AK1071" s="1174"/>
    </row>
    <row r="1072" spans="1:37" ht="15" hidden="1" customHeight="1" outlineLevel="1" x14ac:dyDescent="0.25">
      <c r="A1072" s="178"/>
      <c r="B1072" s="178"/>
      <c r="C1072" s="1435"/>
      <c r="D1072" s="1437" t="s">
        <v>2130</v>
      </c>
      <c r="E1072" s="385" t="str">
        <f t="shared" si="203"/>
        <v>LED - 10W (CFL baseline) LIDI</v>
      </c>
      <c r="F1072" s="96">
        <v>13.4</v>
      </c>
      <c r="G1072" s="1438"/>
      <c r="H1072" s="2840" t="s">
        <v>625</v>
      </c>
      <c r="I1072" s="2501"/>
      <c r="J1072" s="178"/>
      <c r="K1072" s="178"/>
      <c r="L1072" s="178"/>
      <c r="M1072" s="178"/>
      <c r="N1072" s="178"/>
      <c r="U1072" s="1578" t="str">
        <f t="shared" si="204"/>
        <v>Watts Base CFL</v>
      </c>
      <c r="V1072" s="1188" t="str">
        <f t="shared" si="204"/>
        <v>LED - 10W (CFL baseline) LIDI</v>
      </c>
      <c r="W1072" s="1442">
        <v>13.4</v>
      </c>
      <c r="X1072" s="1442">
        <v>13.4</v>
      </c>
      <c r="Y1072" s="1440">
        <v>13.4</v>
      </c>
      <c r="Z1072" s="1194"/>
      <c r="AA1072" s="1194"/>
      <c r="AB1072" s="1194"/>
      <c r="AC1072" s="1194"/>
      <c r="AD1072" s="1194"/>
      <c r="AE1072" s="1194"/>
      <c r="AF1072" s="1194"/>
      <c r="AG1072" s="1194"/>
      <c r="AK1072" s="1174"/>
    </row>
    <row r="1073" spans="1:37" hidden="1" outlineLevel="1" x14ac:dyDescent="0.25">
      <c r="A1073" s="178"/>
      <c r="B1073" s="178"/>
      <c r="C1073" s="1435"/>
      <c r="D1073" s="1437" t="s">
        <v>2130</v>
      </c>
      <c r="E1073" s="385" t="str">
        <f t="shared" si="203"/>
        <v>LED - 10.5W Downlight E26 (CFL baseline) LIDI</v>
      </c>
      <c r="F1073" s="96">
        <v>21</v>
      </c>
      <c r="G1073" s="1438"/>
      <c r="H1073" s="2840"/>
      <c r="I1073" s="2501"/>
      <c r="J1073" s="178"/>
      <c r="K1073" s="178"/>
      <c r="L1073" s="178"/>
      <c r="M1073" s="178"/>
      <c r="N1073" s="178"/>
      <c r="U1073" s="1578" t="str">
        <f t="shared" si="204"/>
        <v>Watts Base CFL</v>
      </c>
      <c r="V1073" s="1188" t="str">
        <f t="shared" si="204"/>
        <v>LED - 10.5W Downlight E26 (CFL baseline) LIDI</v>
      </c>
      <c r="W1073" s="1442">
        <v>21</v>
      </c>
      <c r="X1073" s="1442">
        <v>21</v>
      </c>
      <c r="Y1073" s="1440">
        <v>21</v>
      </c>
      <c r="Z1073" s="1194"/>
      <c r="AA1073" s="1194"/>
      <c r="AB1073" s="1194"/>
      <c r="AC1073" s="1194"/>
      <c r="AD1073" s="1194"/>
      <c r="AE1073" s="1194"/>
      <c r="AF1073" s="1194"/>
      <c r="AG1073" s="1194"/>
      <c r="AK1073" s="1174"/>
    </row>
    <row r="1074" spans="1:37" hidden="1" outlineLevel="1" x14ac:dyDescent="0.25">
      <c r="A1074" s="178"/>
      <c r="B1074" s="178"/>
      <c r="C1074" s="1435"/>
      <c r="D1074" s="1437" t="s">
        <v>2130</v>
      </c>
      <c r="E1074" s="385" t="str">
        <f t="shared" si="203"/>
        <v>LED - 12W Dimmable Light Bulb (Replacing CFL) LIDI</v>
      </c>
      <c r="F1074" s="96">
        <v>18</v>
      </c>
      <c r="G1074" s="1438"/>
      <c r="H1074" s="2840"/>
      <c r="I1074" s="2501"/>
      <c r="J1074" s="178"/>
      <c r="K1074" s="178"/>
      <c r="L1074" s="178"/>
      <c r="M1074" s="178"/>
      <c r="N1074" s="178"/>
      <c r="U1074" s="1578" t="str">
        <f t="shared" si="204"/>
        <v>Watts Base CFL</v>
      </c>
      <c r="V1074" s="1188" t="str">
        <f t="shared" si="204"/>
        <v>LED - 12W Dimmable Light Bulb (Replacing CFL) LIDI</v>
      </c>
      <c r="W1074" s="1442">
        <v>18</v>
      </c>
      <c r="X1074" s="1442">
        <v>18</v>
      </c>
      <c r="Y1074" s="1440">
        <v>18</v>
      </c>
      <c r="Z1074" s="1194"/>
      <c r="AA1074" s="1194"/>
      <c r="AB1074" s="1194"/>
      <c r="AC1074" s="1194"/>
      <c r="AD1074" s="1194"/>
      <c r="AE1074" s="1194"/>
      <c r="AF1074" s="1194"/>
      <c r="AG1074" s="1194"/>
      <c r="AK1074" s="1174"/>
    </row>
    <row r="1075" spans="1:37" hidden="1" outlineLevel="1" x14ac:dyDescent="0.25">
      <c r="A1075" s="178"/>
      <c r="B1075" s="178"/>
      <c r="C1075" s="1435"/>
      <c r="D1075" s="1437" t="s">
        <v>2130</v>
      </c>
      <c r="E1075" s="385" t="str">
        <f t="shared" si="203"/>
        <v>LED - 12W (Replacing CFL) LIDI</v>
      </c>
      <c r="F1075" s="96">
        <v>18</v>
      </c>
      <c r="G1075" s="1438"/>
      <c r="H1075" s="2840"/>
      <c r="I1075" s="2501"/>
      <c r="J1075" s="178"/>
      <c r="K1075" s="178"/>
      <c r="L1075" s="178"/>
      <c r="M1075" s="178"/>
      <c r="N1075" s="178"/>
      <c r="U1075" s="1578" t="str">
        <f t="shared" si="204"/>
        <v>Watts Base CFL</v>
      </c>
      <c r="V1075" s="1188" t="str">
        <f t="shared" si="204"/>
        <v>LED - 12W (Replacing CFL) LIDI</v>
      </c>
      <c r="W1075" s="1442">
        <v>18</v>
      </c>
      <c r="X1075" s="1442">
        <v>18</v>
      </c>
      <c r="Y1075" s="1440">
        <v>18</v>
      </c>
      <c r="Z1075" s="1194"/>
      <c r="AA1075" s="1194"/>
      <c r="AB1075" s="1194"/>
      <c r="AC1075" s="1194"/>
      <c r="AD1075" s="1194"/>
      <c r="AE1075" s="1194"/>
      <c r="AF1075" s="1194"/>
      <c r="AG1075" s="1194"/>
      <c r="AK1075" s="1174"/>
    </row>
    <row r="1076" spans="1:37" ht="15" hidden="1" customHeight="1" outlineLevel="1" x14ac:dyDescent="0.25">
      <c r="A1076" s="178"/>
      <c r="B1076" s="178"/>
      <c r="C1076" s="1435"/>
      <c r="D1076" s="1437" t="s">
        <v>2130</v>
      </c>
      <c r="E1076" s="385" t="str">
        <f t="shared" si="203"/>
        <v>LED - 15W (CFL baseline) LIDI</v>
      </c>
      <c r="F1076" s="96">
        <v>18.899999999999999</v>
      </c>
      <c r="G1076" s="1438"/>
      <c r="H1076" s="2840" t="s">
        <v>626</v>
      </c>
      <c r="I1076" s="2501"/>
      <c r="J1076" s="178"/>
      <c r="K1076" s="178"/>
      <c r="L1076" s="178"/>
      <c r="M1076" s="178"/>
      <c r="N1076" s="178"/>
      <c r="U1076" s="1578" t="str">
        <f t="shared" si="204"/>
        <v>Watts Base CFL</v>
      </c>
      <c r="V1076" s="1188" t="str">
        <f t="shared" si="204"/>
        <v>LED - 15W (CFL baseline) LIDI</v>
      </c>
      <c r="W1076" s="1442">
        <v>18.899999999999999</v>
      </c>
      <c r="X1076" s="1442">
        <v>18.899999999999999</v>
      </c>
      <c r="Y1076" s="1440">
        <v>18.899999999999999</v>
      </c>
      <c r="Z1076" s="1194"/>
      <c r="AA1076" s="1194"/>
      <c r="AB1076" s="1194"/>
      <c r="AC1076" s="1194"/>
      <c r="AD1076" s="1194"/>
      <c r="AE1076" s="1194"/>
      <c r="AF1076" s="1194"/>
      <c r="AG1076" s="1194"/>
      <c r="AK1076" s="1174"/>
    </row>
    <row r="1077" spans="1:37" hidden="1" outlineLevel="1" x14ac:dyDescent="0.25">
      <c r="A1077" s="178"/>
      <c r="B1077" s="178"/>
      <c r="C1077" s="1435"/>
      <c r="D1077" s="1437" t="s">
        <v>2130</v>
      </c>
      <c r="E1077" s="385" t="str">
        <f t="shared" si="203"/>
        <v>LED - 15W Flood Light PAR30 Bulb (CFL baseline) LIDI</v>
      </c>
      <c r="F1077" s="96">
        <v>16</v>
      </c>
      <c r="G1077" s="1438"/>
      <c r="H1077" s="2840"/>
      <c r="I1077" s="2501"/>
      <c r="J1077" s="178"/>
      <c r="K1077" s="178"/>
      <c r="L1077" s="178"/>
      <c r="M1077" s="178"/>
      <c r="N1077" s="178"/>
      <c r="U1077" s="1578" t="str">
        <f t="shared" si="204"/>
        <v>Watts Base CFL</v>
      </c>
      <c r="V1077" s="1188" t="str">
        <f t="shared" si="204"/>
        <v>LED - 15W Flood Light PAR30 Bulb (CFL baseline) LIDI</v>
      </c>
      <c r="W1077" s="1442">
        <v>16</v>
      </c>
      <c r="X1077" s="1442">
        <v>16</v>
      </c>
      <c r="Y1077" s="1440">
        <v>16</v>
      </c>
      <c r="Z1077" s="1194"/>
      <c r="AA1077" s="1194"/>
      <c r="AB1077" s="1194"/>
      <c r="AC1077" s="1194"/>
      <c r="AD1077" s="1194"/>
      <c r="AE1077" s="1194"/>
      <c r="AF1077" s="1194"/>
      <c r="AG1077" s="1194"/>
      <c r="AK1077" s="1174"/>
    </row>
    <row r="1078" spans="1:37" ht="15" hidden="1" customHeight="1" outlineLevel="1" x14ac:dyDescent="0.25">
      <c r="A1078" s="178"/>
      <c r="B1078" s="178"/>
      <c r="C1078" s="1435"/>
      <c r="D1078" s="1444" t="s">
        <v>2130</v>
      </c>
      <c r="E1078" s="385" t="str">
        <f t="shared" si="203"/>
        <v>LED - 18W Flood Light PAR30 Bulb (CFL baseline) LIDI</v>
      </c>
      <c r="F1078" s="96">
        <v>23</v>
      </c>
      <c r="G1078" s="1438"/>
      <c r="H1078" s="2840" t="s">
        <v>627</v>
      </c>
      <c r="I1078" s="2501"/>
      <c r="J1078" s="178"/>
      <c r="K1078" s="178"/>
      <c r="L1078" s="178"/>
      <c r="M1078" s="178"/>
      <c r="N1078" s="178"/>
      <c r="U1078" s="1578" t="str">
        <f t="shared" si="204"/>
        <v>Watts Base CFL</v>
      </c>
      <c r="V1078" s="1188" t="str">
        <f t="shared" si="204"/>
        <v>LED - 18W Flood Light PAR30 Bulb (CFL baseline) LIDI</v>
      </c>
      <c r="W1078" s="1445">
        <v>23</v>
      </c>
      <c r="X1078" s="1445">
        <v>23</v>
      </c>
      <c r="Y1078" s="1446">
        <v>23</v>
      </c>
      <c r="Z1078" s="1447"/>
      <c r="AA1078" s="1194"/>
      <c r="AB1078" s="1194"/>
      <c r="AC1078" s="1194"/>
      <c r="AD1078" s="1194"/>
      <c r="AE1078" s="1194"/>
      <c r="AF1078" s="1194"/>
      <c r="AG1078" s="1194"/>
      <c r="AK1078" s="1174"/>
    </row>
    <row r="1079" spans="1:37" ht="15.75" hidden="1" outlineLevel="1" thickBot="1" x14ac:dyDescent="0.3">
      <c r="A1079" s="178"/>
      <c r="B1079" s="178"/>
      <c r="C1079" s="1435"/>
      <c r="D1079" s="1444" t="s">
        <v>2130</v>
      </c>
      <c r="E1079" s="1448" t="str">
        <f t="shared" si="203"/>
        <v>LED - 20W (CFL baseline) LIDI</v>
      </c>
      <c r="F1079" s="1449">
        <v>24.8</v>
      </c>
      <c r="G1079" s="1450"/>
      <c r="H1079" s="2841"/>
      <c r="I1079" s="2842"/>
      <c r="J1079" s="178"/>
      <c r="K1079" s="178"/>
      <c r="L1079" s="178"/>
      <c r="M1079" s="178"/>
      <c r="N1079" s="178"/>
      <c r="U1079" s="1578" t="str">
        <f t="shared" si="204"/>
        <v>Watts Base CFL</v>
      </c>
      <c r="V1079" s="1188" t="str">
        <f t="shared" si="204"/>
        <v>LED - 20W (CFL baseline) LIDI</v>
      </c>
      <c r="W1079" s="1451">
        <v>24.8</v>
      </c>
      <c r="X1079" s="1452">
        <v>24.8</v>
      </c>
      <c r="Y1079" s="1440">
        <v>24.8</v>
      </c>
      <c r="Z1079" s="1194"/>
      <c r="AA1079" s="1194"/>
      <c r="AB1079" s="1194"/>
      <c r="AC1079" s="1194"/>
      <c r="AD1079" s="1194"/>
      <c r="AE1079" s="1194"/>
      <c r="AF1079" s="1194"/>
      <c r="AG1079" s="1194"/>
      <c r="AK1079" s="1174"/>
    </row>
    <row r="1080" spans="1:37" hidden="1" outlineLevel="1" x14ac:dyDescent="0.25">
      <c r="A1080" s="178"/>
      <c r="B1080" s="178"/>
      <c r="C1080" s="1435"/>
      <c r="D1080" s="1453" t="s">
        <v>2131</v>
      </c>
      <c r="E1080" s="1663" t="str">
        <f t="shared" ref="E1080:E1094" si="205">E1028</f>
        <v>LED - 10.5W Downlight E26 (EISA baseline) LI DI</v>
      </c>
      <c r="F1080" s="1454">
        <v>7</v>
      </c>
      <c r="G1080" s="1455"/>
      <c r="H1080" s="2843" t="s">
        <v>2132</v>
      </c>
      <c r="I1080" s="2844"/>
      <c r="J1080" s="178"/>
      <c r="K1080" s="178"/>
      <c r="L1080" s="178"/>
      <c r="M1080" s="178"/>
      <c r="N1080" s="178"/>
      <c r="U1080" s="1578" t="str">
        <f t="shared" si="204"/>
        <v>Watts EE EISA</v>
      </c>
      <c r="V1080" s="1188" t="str">
        <f t="shared" si="204"/>
        <v>LED - 10.5W Downlight E26 (EISA baseline) LI DI</v>
      </c>
      <c r="W1080" s="1439">
        <v>7</v>
      </c>
      <c r="X1080" s="1456">
        <v>9</v>
      </c>
      <c r="Y1080" s="747">
        <v>7</v>
      </c>
      <c r="Z1080" s="1457"/>
      <c r="AA1080" s="1194"/>
      <c r="AB1080" s="1194"/>
      <c r="AC1080" s="1194"/>
      <c r="AD1080" s="1194"/>
      <c r="AE1080" s="1194"/>
      <c r="AF1080" s="1194"/>
      <c r="AG1080" s="1194"/>
      <c r="AK1080" s="1174"/>
    </row>
    <row r="1081" spans="1:37" hidden="1" outlineLevel="1" x14ac:dyDescent="0.25">
      <c r="A1081" s="178"/>
      <c r="B1081" s="178"/>
      <c r="C1081" s="1435"/>
      <c r="D1081" s="1437" t="s">
        <v>2131</v>
      </c>
      <c r="E1081" s="385" t="str">
        <f t="shared" si="205"/>
        <v>LED - 10W (Halogen baseline) LIDI</v>
      </c>
      <c r="F1081" s="88">
        <v>9.1</v>
      </c>
      <c r="G1081" s="1438"/>
      <c r="H1081" s="2840" t="s">
        <v>2133</v>
      </c>
      <c r="I1081" s="2501"/>
      <c r="J1081" s="178"/>
      <c r="K1081" s="178"/>
      <c r="L1081" s="178"/>
      <c r="M1081" s="178"/>
      <c r="N1081" s="178"/>
      <c r="U1081" s="1578" t="str">
        <f t="shared" si="204"/>
        <v>Watts EE EISA</v>
      </c>
      <c r="V1081" s="1188" t="str">
        <f t="shared" si="204"/>
        <v>LED - 10W (Halogen baseline) LIDI</v>
      </c>
      <c r="W1081" s="1439">
        <v>9.1</v>
      </c>
      <c r="X1081" s="1439">
        <v>9.1</v>
      </c>
      <c r="Y1081" s="1440">
        <v>9.1</v>
      </c>
      <c r="Z1081" s="1458"/>
      <c r="AA1081" s="1194"/>
      <c r="AB1081" s="1194"/>
      <c r="AC1081" s="1194"/>
      <c r="AD1081" s="1194"/>
      <c r="AE1081" s="1194"/>
      <c r="AF1081" s="1194"/>
      <c r="AG1081" s="1194"/>
      <c r="AK1081" s="1174"/>
    </row>
    <row r="1082" spans="1:37" hidden="1" outlineLevel="1" x14ac:dyDescent="0.25">
      <c r="A1082" s="178"/>
      <c r="B1082" s="178"/>
      <c r="C1082" s="1435"/>
      <c r="D1082" s="1441" t="s">
        <v>2131</v>
      </c>
      <c r="E1082" s="385" t="str">
        <f t="shared" si="205"/>
        <v>LED - 12W (Halogen baseline) LI DI</v>
      </c>
      <c r="F1082" s="1459">
        <v>9.23</v>
      </c>
      <c r="G1082" s="1438"/>
      <c r="H1082" s="2840" t="s">
        <v>2134</v>
      </c>
      <c r="I1082" s="2501"/>
      <c r="J1082" s="178"/>
      <c r="K1082" s="178"/>
      <c r="L1082" s="178"/>
      <c r="M1082" s="178"/>
      <c r="N1082" s="178"/>
      <c r="U1082" s="1578" t="str">
        <f t="shared" si="204"/>
        <v>Watts EE EISA</v>
      </c>
      <c r="V1082" s="1188" t="str">
        <f t="shared" si="204"/>
        <v>LED - 12W (Halogen baseline) LI DI</v>
      </c>
      <c r="W1082" s="1439">
        <v>9.5</v>
      </c>
      <c r="X1082" s="509">
        <v>9.23</v>
      </c>
      <c r="Y1082" s="1440">
        <v>9.23</v>
      </c>
      <c r="Z1082" s="96"/>
      <c r="AA1082" s="1194"/>
      <c r="AB1082" s="1194"/>
      <c r="AC1082" s="1194"/>
      <c r="AD1082" s="1194"/>
      <c r="AE1082" s="1194"/>
      <c r="AF1082" s="1194"/>
      <c r="AG1082" s="1194"/>
      <c r="AK1082" s="1174"/>
    </row>
    <row r="1083" spans="1:37" hidden="1" outlineLevel="1" x14ac:dyDescent="0.25">
      <c r="A1083" s="178"/>
      <c r="B1083" s="178"/>
      <c r="C1083" s="1435"/>
      <c r="D1083" s="1441" t="s">
        <v>2131</v>
      </c>
      <c r="E1083" s="385" t="str">
        <f t="shared" si="205"/>
        <v>LED - 12W Dimmable Light Bulb (Replacing Specialty Incandescent) LI DI</v>
      </c>
      <c r="F1083" s="1459">
        <v>11</v>
      </c>
      <c r="G1083" s="1438"/>
      <c r="H1083" s="2840" t="s">
        <v>2132</v>
      </c>
      <c r="I1083" s="2501"/>
      <c r="J1083" s="178"/>
      <c r="K1083" s="178"/>
      <c r="L1083" s="178"/>
      <c r="M1083" s="178"/>
      <c r="N1083" s="178"/>
      <c r="U1083" s="1578" t="str">
        <f t="shared" si="204"/>
        <v>Watts EE EISA</v>
      </c>
      <c r="V1083" s="1188" t="str">
        <f t="shared" si="204"/>
        <v>LED - 12W Dimmable Light Bulb (Replacing Specialty Incandescent) LI DI</v>
      </c>
      <c r="W1083" s="1439">
        <v>9.5</v>
      </c>
      <c r="X1083" s="509">
        <v>9.23</v>
      </c>
      <c r="Y1083" s="747">
        <v>11</v>
      </c>
      <c r="Z1083" s="96"/>
      <c r="AA1083" s="1194"/>
      <c r="AB1083" s="1194"/>
      <c r="AC1083" s="1194"/>
      <c r="AD1083" s="1194"/>
      <c r="AE1083" s="1194"/>
      <c r="AF1083" s="1194"/>
      <c r="AG1083" s="1194"/>
      <c r="AK1083" s="1174"/>
    </row>
    <row r="1084" spans="1:37" hidden="1" outlineLevel="1" x14ac:dyDescent="0.25">
      <c r="A1084" s="178"/>
      <c r="B1084" s="178"/>
      <c r="C1084" s="1435"/>
      <c r="D1084" s="1437" t="s">
        <v>2131</v>
      </c>
      <c r="E1084" s="385" t="str">
        <f t="shared" si="205"/>
        <v>LED - 15W (Halogen baseline) LIDI</v>
      </c>
      <c r="F1084" s="88">
        <v>10.6</v>
      </c>
      <c r="G1084" s="1438"/>
      <c r="H1084" s="2840" t="s">
        <v>2133</v>
      </c>
      <c r="I1084" s="2501"/>
      <c r="J1084" s="178"/>
      <c r="K1084" s="178"/>
      <c r="L1084" s="178"/>
      <c r="M1084" s="178"/>
      <c r="N1084" s="178"/>
      <c r="U1084" s="1578" t="str">
        <f t="shared" si="204"/>
        <v>Watts EE EISA</v>
      </c>
      <c r="V1084" s="1188" t="str">
        <f t="shared" si="204"/>
        <v>LED - 15W (Halogen baseline) LIDI</v>
      </c>
      <c r="W1084" s="1439">
        <v>10.6</v>
      </c>
      <c r="X1084" s="1439">
        <v>10.6</v>
      </c>
      <c r="Y1084" s="1439">
        <v>10.6</v>
      </c>
      <c r="Z1084" s="1458"/>
      <c r="AA1084" s="1194"/>
      <c r="AB1084" s="1194"/>
      <c r="AC1084" s="1194"/>
      <c r="AD1084" s="1194"/>
      <c r="AE1084" s="1194"/>
      <c r="AF1084" s="1194"/>
      <c r="AG1084" s="1194"/>
      <c r="AK1084" s="1174"/>
    </row>
    <row r="1085" spans="1:37" hidden="1" outlineLevel="1" x14ac:dyDescent="0.25">
      <c r="A1085" s="178"/>
      <c r="B1085" s="178"/>
      <c r="C1085" s="1435"/>
      <c r="D1085" s="1437" t="s">
        <v>2131</v>
      </c>
      <c r="E1085" s="385" t="str">
        <f t="shared" si="205"/>
        <v>LED - 15W Flood Light PAR30 Bulb (Halogen baseline) LI DI</v>
      </c>
      <c r="F1085" s="1459">
        <v>14</v>
      </c>
      <c r="G1085" s="1438"/>
      <c r="H1085" s="2840" t="s">
        <v>2132</v>
      </c>
      <c r="I1085" s="2501"/>
      <c r="J1085" s="178"/>
      <c r="K1085" s="178"/>
      <c r="L1085" s="178"/>
      <c r="M1085" s="178"/>
      <c r="N1085" s="178"/>
      <c r="U1085" s="1578" t="str">
        <f t="shared" si="204"/>
        <v>Watts EE EISA</v>
      </c>
      <c r="V1085" s="1188" t="str">
        <f t="shared" si="204"/>
        <v>LED - 15W Flood Light PAR30 Bulb (Halogen baseline) LI DI</v>
      </c>
      <c r="W1085" s="1439">
        <v>11.2</v>
      </c>
      <c r="X1085" s="509">
        <v>14</v>
      </c>
      <c r="Y1085" s="96">
        <v>14</v>
      </c>
      <c r="Z1085" s="96"/>
      <c r="AA1085" s="1194"/>
      <c r="AB1085" s="1194"/>
      <c r="AC1085" s="1194"/>
      <c r="AD1085" s="1194"/>
      <c r="AE1085" s="1194"/>
      <c r="AF1085" s="1194"/>
      <c r="AG1085" s="1194"/>
      <c r="AK1085" s="1174"/>
    </row>
    <row r="1086" spans="1:37" ht="15" hidden="1" customHeight="1" outlineLevel="1" x14ac:dyDescent="0.25">
      <c r="A1086" s="178"/>
      <c r="B1086" s="178"/>
      <c r="C1086" s="1435"/>
      <c r="D1086" s="1437" t="s">
        <v>2131</v>
      </c>
      <c r="E1086" s="385" t="str">
        <f t="shared" si="205"/>
        <v>LED - 18W Flood Light PAR38 Bulb (Halogen baseline) LI DI</v>
      </c>
      <c r="F1086" s="1459">
        <v>17</v>
      </c>
      <c r="G1086" s="1438"/>
      <c r="H1086" s="2840" t="s">
        <v>2134</v>
      </c>
      <c r="I1086" s="2501"/>
      <c r="J1086" s="178"/>
      <c r="K1086" s="178"/>
      <c r="L1086" s="178"/>
      <c r="M1086" s="178"/>
      <c r="N1086" s="178"/>
      <c r="U1086" s="1578" t="str">
        <f t="shared" si="204"/>
        <v>Watts EE EISA</v>
      </c>
      <c r="V1086" s="1188" t="str">
        <f t="shared" si="204"/>
        <v>LED - 18W Flood Light PAR38 Bulb (Halogen baseline) LI DI</v>
      </c>
      <c r="W1086" s="96">
        <v>18</v>
      </c>
      <c r="X1086" s="509">
        <v>17</v>
      </c>
      <c r="Y1086" s="1443">
        <v>17</v>
      </c>
      <c r="Z1086" s="1194"/>
      <c r="AA1086" s="1194"/>
      <c r="AB1086" s="1194"/>
      <c r="AC1086" s="1194"/>
      <c r="AD1086" s="1194"/>
      <c r="AE1086" s="1194"/>
      <c r="AF1086" s="1194"/>
      <c r="AG1086" s="1194"/>
      <c r="AK1086" s="1174"/>
    </row>
    <row r="1087" spans="1:37" hidden="1" outlineLevel="1" x14ac:dyDescent="0.25">
      <c r="A1087" s="178"/>
      <c r="B1087" s="178"/>
      <c r="C1087" s="1435"/>
      <c r="D1087" s="1437" t="s">
        <v>2131</v>
      </c>
      <c r="E1087" s="385" t="str">
        <f t="shared" si="205"/>
        <v>LED - 20W (Halogen baseline) LIDI</v>
      </c>
      <c r="F1087" s="96">
        <v>15</v>
      </c>
      <c r="G1087" s="1438"/>
      <c r="H1087" s="2840" t="s">
        <v>2133</v>
      </c>
      <c r="I1087" s="2501"/>
      <c r="J1087" s="178"/>
      <c r="K1087" s="178"/>
      <c r="L1087" s="178"/>
      <c r="M1087" s="178"/>
      <c r="N1087" s="178"/>
      <c r="U1087" s="1578" t="str">
        <f t="shared" si="204"/>
        <v>Watts EE EISA</v>
      </c>
      <c r="V1087" s="1188" t="str">
        <f t="shared" si="204"/>
        <v>LED - 20W (Halogen baseline) LIDI</v>
      </c>
      <c r="W1087" s="96">
        <v>15</v>
      </c>
      <c r="X1087" s="96">
        <v>15</v>
      </c>
      <c r="Y1087" s="1443">
        <v>15</v>
      </c>
      <c r="Z1087" s="1194"/>
      <c r="AA1087" s="1194"/>
      <c r="AB1087" s="1194"/>
      <c r="AC1087" s="1194"/>
      <c r="AD1087" s="1194"/>
      <c r="AE1087" s="1194"/>
      <c r="AF1087" s="1194"/>
      <c r="AG1087" s="1194"/>
      <c r="AK1087" s="1174"/>
    </row>
    <row r="1088" spans="1:37" hidden="1" outlineLevel="1" x14ac:dyDescent="0.25">
      <c r="A1088" s="178"/>
      <c r="B1088" s="178"/>
      <c r="C1088" s="1435"/>
      <c r="D1088" s="1437" t="s">
        <v>2135</v>
      </c>
      <c r="E1088" s="385" t="str">
        <f t="shared" si="205"/>
        <v>LED - 4W Candelabra (Replacing Specialty Incandescent) LI DI</v>
      </c>
      <c r="F1088" s="96">
        <v>4.5</v>
      </c>
      <c r="G1088" s="1438"/>
      <c r="H1088" s="2840" t="s">
        <v>2133</v>
      </c>
      <c r="I1088" s="2501"/>
      <c r="J1088" s="178"/>
      <c r="K1088" s="178"/>
      <c r="L1088" s="178"/>
      <c r="M1088" s="178"/>
      <c r="N1088" s="178"/>
      <c r="U1088" s="1578" t="str">
        <f t="shared" si="204"/>
        <v>Watts EE Specialty</v>
      </c>
      <c r="V1088" s="1188" t="str">
        <f t="shared" si="204"/>
        <v>LED - 4W Candelabra (Replacing Specialty Incandescent) LI DI</v>
      </c>
      <c r="W1088" s="96">
        <v>4.5</v>
      </c>
      <c r="X1088" s="96">
        <v>4.5</v>
      </c>
      <c r="Y1088" s="1443">
        <v>4.5</v>
      </c>
      <c r="Z1088" s="1194"/>
      <c r="AA1088" s="1194"/>
      <c r="AB1088" s="1194"/>
      <c r="AC1088" s="1194"/>
      <c r="AD1088" s="1194"/>
      <c r="AE1088" s="1194"/>
      <c r="AF1088" s="1194"/>
      <c r="AG1088" s="1194"/>
      <c r="AK1088" s="1174"/>
    </row>
    <row r="1089" spans="1:37" hidden="1" outlineLevel="1" x14ac:dyDescent="0.25">
      <c r="A1089" s="178"/>
      <c r="B1089" s="178"/>
      <c r="C1089" s="1435"/>
      <c r="D1089" s="1437" t="s">
        <v>2136</v>
      </c>
      <c r="E1089" s="385" t="str">
        <f t="shared" si="205"/>
        <v>LED - 4W Candelabra (CFL baseline) LIDI</v>
      </c>
      <c r="F1089" s="96">
        <v>4.5</v>
      </c>
      <c r="G1089" s="1438"/>
      <c r="H1089" s="2840" t="s">
        <v>2133</v>
      </c>
      <c r="I1089" s="2501"/>
      <c r="J1089" s="178"/>
      <c r="K1089" s="178"/>
      <c r="L1089" s="178"/>
      <c r="M1089" s="178"/>
      <c r="N1089" s="178"/>
      <c r="U1089" s="1578" t="str">
        <f t="shared" si="204"/>
        <v>Watts EE CFL</v>
      </c>
      <c r="V1089" s="1188" t="str">
        <f t="shared" si="204"/>
        <v>LED - 4W Candelabra (CFL baseline) LIDI</v>
      </c>
      <c r="W1089" s="96">
        <v>4.5</v>
      </c>
      <c r="X1089" s="96">
        <v>4.5</v>
      </c>
      <c r="Y1089" s="1443">
        <v>4.5</v>
      </c>
      <c r="Z1089" s="1194"/>
      <c r="AA1089" s="1194"/>
      <c r="AB1089" s="1194"/>
      <c r="AC1089" s="1194"/>
      <c r="AD1089" s="1194"/>
      <c r="AE1089" s="1194"/>
      <c r="AF1089" s="1194"/>
      <c r="AG1089" s="1194"/>
      <c r="AK1089" s="1174"/>
    </row>
    <row r="1090" spans="1:37" hidden="1" outlineLevel="1" x14ac:dyDescent="0.25">
      <c r="A1090" s="178"/>
      <c r="B1090" s="178"/>
      <c r="C1090" s="1435"/>
      <c r="D1090" s="1437" t="s">
        <v>2135</v>
      </c>
      <c r="E1090" s="385" t="str">
        <f t="shared" si="205"/>
        <v>LED - 8W Globe Light G25 Bulb (Replacing Specialty Incandescent) LI DI</v>
      </c>
      <c r="F1090" s="1459">
        <v>7</v>
      </c>
      <c r="G1090" s="1438"/>
      <c r="H1090" s="2840" t="s">
        <v>2132</v>
      </c>
      <c r="I1090" s="2501"/>
      <c r="J1090" s="178"/>
      <c r="K1090" s="178"/>
      <c r="L1090" s="178"/>
      <c r="M1090" s="178"/>
      <c r="N1090" s="178"/>
      <c r="U1090" s="1578" t="str">
        <f t="shared" si="204"/>
        <v>Watts EE Specialty</v>
      </c>
      <c r="V1090" s="1188" t="str">
        <f t="shared" si="204"/>
        <v>LED - 8W Globe Light G25 Bulb (Replacing Specialty Incandescent) LI DI</v>
      </c>
      <c r="W1090" s="96">
        <v>5.9</v>
      </c>
      <c r="X1090" s="509">
        <v>8</v>
      </c>
      <c r="Y1090" s="747">
        <v>7</v>
      </c>
      <c r="Z1090" s="1194"/>
      <c r="AA1090" s="1194"/>
      <c r="AB1090" s="1194"/>
      <c r="AC1090" s="1194"/>
      <c r="AD1090" s="1194"/>
      <c r="AE1090" s="1194"/>
      <c r="AF1090" s="1194"/>
      <c r="AG1090" s="1194"/>
      <c r="AK1090" s="1174"/>
    </row>
    <row r="1091" spans="1:37" hidden="1" outlineLevel="1" x14ac:dyDescent="0.25">
      <c r="A1091" s="178"/>
      <c r="B1091" s="178"/>
      <c r="C1091" s="1435"/>
      <c r="D1091" s="1437" t="s">
        <v>2136</v>
      </c>
      <c r="E1091" s="385" t="str">
        <f t="shared" si="205"/>
        <v>LED - 8W Globe Light G25 Bulb (Replacing CFL) LIDI</v>
      </c>
      <c r="F1091" s="1459">
        <v>7</v>
      </c>
      <c r="G1091" s="1438"/>
      <c r="H1091" s="2840" t="s">
        <v>2132</v>
      </c>
      <c r="I1091" s="2501"/>
      <c r="J1091" s="178"/>
      <c r="K1091" s="178"/>
      <c r="L1091" s="178"/>
      <c r="M1091" s="178"/>
      <c r="N1091" s="178"/>
      <c r="U1091" s="1578" t="str">
        <f t="shared" si="204"/>
        <v>Watts EE CFL</v>
      </c>
      <c r="V1091" s="1188" t="str">
        <f t="shared" si="204"/>
        <v>LED - 8W Globe Light G25 Bulb (Replacing CFL) LIDI</v>
      </c>
      <c r="W1091" s="96">
        <v>5.8</v>
      </c>
      <c r="X1091" s="509">
        <v>8</v>
      </c>
      <c r="Y1091" s="747">
        <v>7</v>
      </c>
      <c r="Z1091" s="1194"/>
      <c r="AA1091" s="1194"/>
      <c r="AB1091" s="1194"/>
      <c r="AC1091" s="1194"/>
      <c r="AD1091" s="1194"/>
      <c r="AE1091" s="1194"/>
      <c r="AF1091" s="1194"/>
      <c r="AG1091" s="1194"/>
      <c r="AK1091" s="1174"/>
    </row>
    <row r="1092" spans="1:37" hidden="1" outlineLevel="1" x14ac:dyDescent="0.25">
      <c r="A1092" s="178"/>
      <c r="B1092" s="178"/>
      <c r="C1092" s="1435"/>
      <c r="D1092" s="1437" t="s">
        <v>2136</v>
      </c>
      <c r="E1092" s="385" t="str">
        <f t="shared" si="205"/>
        <v>LED - 10W (CFL baseline) LIDI</v>
      </c>
      <c r="F1092" s="96">
        <v>9.1</v>
      </c>
      <c r="G1092" s="1438"/>
      <c r="H1092" s="2840" t="s">
        <v>2133</v>
      </c>
      <c r="I1092" s="2501"/>
      <c r="J1092" s="178"/>
      <c r="K1092" s="178"/>
      <c r="L1092" s="178"/>
      <c r="M1092" s="178"/>
      <c r="N1092" s="178"/>
      <c r="U1092" s="1578" t="str">
        <f t="shared" si="204"/>
        <v>Watts EE CFL</v>
      </c>
      <c r="V1092" s="1188" t="str">
        <f t="shared" si="204"/>
        <v>LED - 10W (CFL baseline) LIDI</v>
      </c>
      <c r="W1092" s="96">
        <v>9.1</v>
      </c>
      <c r="X1092" s="96">
        <v>9.1</v>
      </c>
      <c r="Y1092" s="96">
        <v>9.1</v>
      </c>
      <c r="Z1092" s="1194"/>
      <c r="AA1092" s="1194"/>
      <c r="AB1092" s="1194"/>
      <c r="AC1092" s="1194"/>
      <c r="AD1092" s="1194"/>
      <c r="AE1092" s="1194"/>
      <c r="AF1092" s="1194"/>
      <c r="AG1092" s="1194"/>
      <c r="AK1092" s="1174"/>
    </row>
    <row r="1093" spans="1:37" hidden="1" outlineLevel="1" x14ac:dyDescent="0.25">
      <c r="A1093" s="178"/>
      <c r="B1093" s="178"/>
      <c r="C1093" s="1435"/>
      <c r="D1093" s="1437" t="s">
        <v>2136</v>
      </c>
      <c r="E1093" s="385" t="str">
        <f t="shared" si="205"/>
        <v>LED - 10.5W Downlight E26 (CFL baseline) LIDI</v>
      </c>
      <c r="F1093" s="96">
        <v>8</v>
      </c>
      <c r="G1093" s="1438"/>
      <c r="H1093" s="2840" t="s">
        <v>2133</v>
      </c>
      <c r="I1093" s="2501"/>
      <c r="J1093" s="178"/>
      <c r="K1093" s="178"/>
      <c r="L1093" s="178"/>
      <c r="M1093" s="178"/>
      <c r="N1093" s="178"/>
      <c r="U1093" s="1578" t="str">
        <f t="shared" si="204"/>
        <v>Watts EE CFL</v>
      </c>
      <c r="V1093" s="1188" t="str">
        <f t="shared" si="204"/>
        <v>LED - 10.5W Downlight E26 (CFL baseline) LIDI</v>
      </c>
      <c r="W1093" s="96">
        <v>8</v>
      </c>
      <c r="X1093" s="96">
        <v>8</v>
      </c>
      <c r="Y1093" s="96">
        <v>8</v>
      </c>
      <c r="Z1093" s="1194"/>
      <c r="AA1093" s="1194"/>
      <c r="AB1093" s="1194"/>
      <c r="AC1093" s="1194"/>
      <c r="AD1093" s="1194"/>
      <c r="AE1093" s="1194"/>
      <c r="AF1093" s="1194"/>
      <c r="AG1093" s="1194"/>
      <c r="AK1093" s="1174"/>
    </row>
    <row r="1094" spans="1:37" hidden="1" outlineLevel="1" x14ac:dyDescent="0.25">
      <c r="A1094" s="178"/>
      <c r="B1094" s="178"/>
      <c r="C1094" s="1435"/>
      <c r="D1094" s="1437" t="s">
        <v>2136</v>
      </c>
      <c r="E1094" s="385" t="str">
        <f t="shared" si="205"/>
        <v>LED - 12W Dimmable Light Bulb (Replacing CFL) LIDI</v>
      </c>
      <c r="F1094" s="96">
        <v>9.5</v>
      </c>
      <c r="G1094" s="1438"/>
      <c r="H1094" s="2840" t="s">
        <v>2133</v>
      </c>
      <c r="I1094" s="2501"/>
      <c r="J1094" s="178"/>
      <c r="K1094" s="178"/>
      <c r="L1094" s="178"/>
      <c r="M1094" s="178"/>
      <c r="N1094" s="178"/>
      <c r="U1094" s="1578" t="str">
        <f t="shared" si="204"/>
        <v>Watts EE CFL</v>
      </c>
      <c r="V1094" s="1188" t="str">
        <f t="shared" si="204"/>
        <v>LED - 12W Dimmable Light Bulb (Replacing CFL) LIDI</v>
      </c>
      <c r="W1094" s="96">
        <v>9.5</v>
      </c>
      <c r="X1094" s="96">
        <v>9.5</v>
      </c>
      <c r="Y1094" s="96">
        <v>9.5</v>
      </c>
      <c r="Z1094" s="1194"/>
      <c r="AA1094" s="1194"/>
      <c r="AB1094" s="1194"/>
      <c r="AC1094" s="1194"/>
      <c r="AD1094" s="1194"/>
      <c r="AE1094" s="1194"/>
      <c r="AF1094" s="1194"/>
      <c r="AG1094" s="1194"/>
      <c r="AK1094" s="1174"/>
    </row>
    <row r="1095" spans="1:37" hidden="1" outlineLevel="1" x14ac:dyDescent="0.25">
      <c r="A1095" s="178"/>
      <c r="B1095" s="178"/>
      <c r="C1095" s="1435"/>
      <c r="D1095" s="1437" t="s">
        <v>2136</v>
      </c>
      <c r="E1095" s="385" t="str">
        <f>E1075</f>
        <v>LED - 12W (Replacing CFL) LIDI</v>
      </c>
      <c r="F1095" s="96">
        <v>9.5</v>
      </c>
      <c r="G1095" s="1438"/>
      <c r="H1095" s="2840" t="s">
        <v>2133</v>
      </c>
      <c r="I1095" s="2501"/>
      <c r="J1095" s="178"/>
      <c r="K1095" s="178"/>
      <c r="L1095" s="178"/>
      <c r="M1095" s="178"/>
      <c r="N1095" s="178"/>
      <c r="U1095" s="1578" t="str">
        <f t="shared" si="204"/>
        <v>Watts EE CFL</v>
      </c>
      <c r="V1095" s="1188" t="str">
        <f t="shared" si="204"/>
        <v>LED - 12W (Replacing CFL) LIDI</v>
      </c>
      <c r="W1095" s="96">
        <v>9.5</v>
      </c>
      <c r="X1095" s="96">
        <v>9.5</v>
      </c>
      <c r="Y1095" s="96">
        <v>9.5</v>
      </c>
      <c r="Z1095" s="1194"/>
      <c r="AA1095" s="1194"/>
      <c r="AB1095" s="1194"/>
      <c r="AC1095" s="1194"/>
      <c r="AD1095" s="1194"/>
      <c r="AE1095" s="1194"/>
      <c r="AF1095" s="1194"/>
      <c r="AG1095" s="1194"/>
      <c r="AK1095" s="1174"/>
    </row>
    <row r="1096" spans="1:37" hidden="1" outlineLevel="1" x14ac:dyDescent="0.25">
      <c r="A1096" s="178"/>
      <c r="B1096" s="178"/>
      <c r="C1096" s="1435"/>
      <c r="D1096" s="1437" t="s">
        <v>2136</v>
      </c>
      <c r="E1096" s="385" t="str">
        <f>E1076</f>
        <v>LED - 15W (CFL baseline) LIDI</v>
      </c>
      <c r="F1096" s="96">
        <v>10.6</v>
      </c>
      <c r="G1096" s="1438"/>
      <c r="H1096" s="2840" t="s">
        <v>2133</v>
      </c>
      <c r="I1096" s="2501"/>
      <c r="J1096" s="178"/>
      <c r="K1096" s="178"/>
      <c r="L1096" s="178"/>
      <c r="M1096" s="178"/>
      <c r="N1096" s="178"/>
      <c r="U1096" s="1578" t="str">
        <f t="shared" si="204"/>
        <v>Watts EE CFL</v>
      </c>
      <c r="V1096" s="1188" t="str">
        <f t="shared" si="204"/>
        <v>LED - 15W (CFL baseline) LIDI</v>
      </c>
      <c r="W1096" s="96">
        <v>10.6</v>
      </c>
      <c r="X1096" s="96">
        <v>10.6</v>
      </c>
      <c r="Y1096" s="96">
        <v>10.6</v>
      </c>
      <c r="Z1096" s="1194"/>
      <c r="AA1096" s="1194"/>
      <c r="AB1096" s="1194"/>
      <c r="AC1096" s="1194"/>
      <c r="AD1096" s="1194"/>
      <c r="AE1096" s="1194"/>
      <c r="AF1096" s="1194"/>
      <c r="AG1096" s="1194"/>
      <c r="AK1096" s="1174"/>
    </row>
    <row r="1097" spans="1:37" hidden="1" outlineLevel="1" x14ac:dyDescent="0.25">
      <c r="A1097" s="178"/>
      <c r="B1097" s="178"/>
      <c r="C1097" s="1435"/>
      <c r="D1097" s="1437" t="s">
        <v>2136</v>
      </c>
      <c r="E1097" s="385" t="str">
        <f>E1045</f>
        <v>LED - 15W Flood Light PAR30 Bulb (CFL baseline) LIDI</v>
      </c>
      <c r="F1097" s="96">
        <v>11.2</v>
      </c>
      <c r="G1097" s="1438"/>
      <c r="H1097" s="2840" t="s">
        <v>2133</v>
      </c>
      <c r="I1097" s="2501"/>
      <c r="J1097" s="178"/>
      <c r="K1097" s="178"/>
      <c r="L1097" s="178"/>
      <c r="M1097" s="178"/>
      <c r="N1097" s="178"/>
      <c r="U1097" s="1578" t="str">
        <f t="shared" si="204"/>
        <v>Watts EE CFL</v>
      </c>
      <c r="V1097" s="1188" t="str">
        <f t="shared" si="204"/>
        <v>LED - 15W Flood Light PAR30 Bulb (CFL baseline) LIDI</v>
      </c>
      <c r="W1097" s="96">
        <v>11.2</v>
      </c>
      <c r="X1097" s="96">
        <v>11.2</v>
      </c>
      <c r="Y1097" s="96">
        <v>11.2</v>
      </c>
      <c r="Z1097" s="1194"/>
      <c r="AA1097" s="1194"/>
      <c r="AB1097" s="1194"/>
      <c r="AC1097" s="1194"/>
      <c r="AD1097" s="1194"/>
      <c r="AE1097" s="1194"/>
      <c r="AF1097" s="1194"/>
      <c r="AG1097" s="1194"/>
      <c r="AK1097" s="1174"/>
    </row>
    <row r="1098" spans="1:37" ht="15" hidden="1" customHeight="1" outlineLevel="1" x14ac:dyDescent="0.25">
      <c r="A1098" s="178"/>
      <c r="B1098" s="178"/>
      <c r="C1098" s="1435"/>
      <c r="D1098" s="1437" t="s">
        <v>2136</v>
      </c>
      <c r="E1098" s="385" t="str">
        <f>E1046</f>
        <v>LED - 18W Flood Light PAR30 Bulb (CFL baseline) LIDI</v>
      </c>
      <c r="F1098" s="96">
        <v>18</v>
      </c>
      <c r="G1098" s="1438"/>
      <c r="H1098" s="2840" t="s">
        <v>628</v>
      </c>
      <c r="I1098" s="2501"/>
      <c r="J1098" s="178"/>
      <c r="K1098" s="178"/>
      <c r="L1098" s="178"/>
      <c r="M1098" s="178"/>
      <c r="N1098" s="178"/>
      <c r="U1098" s="1578" t="str">
        <f t="shared" si="204"/>
        <v>Watts EE CFL</v>
      </c>
      <c r="V1098" s="1188" t="str">
        <f t="shared" si="204"/>
        <v>LED - 18W Flood Light PAR30 Bulb (CFL baseline) LIDI</v>
      </c>
      <c r="W1098" s="96">
        <v>18</v>
      </c>
      <c r="X1098" s="96">
        <v>18</v>
      </c>
      <c r="Y1098" s="96">
        <v>18</v>
      </c>
      <c r="Z1098" s="1194"/>
      <c r="AA1098" s="1194"/>
      <c r="AB1098" s="1194"/>
      <c r="AC1098" s="1194"/>
      <c r="AD1098" s="1194"/>
      <c r="AE1098" s="1194"/>
      <c r="AF1098" s="1194"/>
      <c r="AG1098" s="1194"/>
      <c r="AK1098" s="1174"/>
    </row>
    <row r="1099" spans="1:37" ht="15.75" hidden="1" outlineLevel="1" thickBot="1" x14ac:dyDescent="0.3">
      <c r="A1099" s="178"/>
      <c r="B1099" s="178"/>
      <c r="C1099" s="1435"/>
      <c r="D1099" s="1437" t="s">
        <v>2136</v>
      </c>
      <c r="E1099" s="385" t="str">
        <f>E1079</f>
        <v>LED - 20W (CFL baseline) LIDI</v>
      </c>
      <c r="F1099" s="96">
        <v>15</v>
      </c>
      <c r="G1099" s="1438"/>
      <c r="H1099" s="2847" t="s">
        <v>2133</v>
      </c>
      <c r="I1099" s="2848"/>
      <c r="J1099" s="178"/>
      <c r="K1099" s="178"/>
      <c r="L1099" s="178"/>
      <c r="M1099" s="178"/>
      <c r="N1099" s="178"/>
      <c r="U1099" s="1578" t="str">
        <f t="shared" si="204"/>
        <v>Watts EE CFL</v>
      </c>
      <c r="V1099" s="1188" t="str">
        <f t="shared" si="204"/>
        <v>LED - 20W (CFL baseline) LIDI</v>
      </c>
      <c r="W1099" s="96">
        <v>15</v>
      </c>
      <c r="X1099" s="96">
        <v>15</v>
      </c>
      <c r="Y1099" s="96">
        <v>15</v>
      </c>
      <c r="Z1099" s="1194"/>
      <c r="AA1099" s="1194"/>
      <c r="AB1099" s="1194"/>
      <c r="AC1099" s="1194"/>
      <c r="AD1099" s="1194"/>
      <c r="AE1099" s="1194"/>
      <c r="AF1099" s="1194"/>
      <c r="AG1099" s="1194"/>
      <c r="AK1099" s="1174"/>
    </row>
    <row r="1100" spans="1:37" ht="15" hidden="1" customHeight="1" outlineLevel="1" x14ac:dyDescent="0.25">
      <c r="A1100" s="178"/>
      <c r="B1100" s="178"/>
      <c r="C1100" s="1435"/>
      <c r="D1100" s="1437" t="s">
        <v>82</v>
      </c>
      <c r="E1100" s="1437" t="s">
        <v>637</v>
      </c>
      <c r="F1100" s="1460">
        <v>0.98180000000000001</v>
      </c>
      <c r="G1100" s="1438"/>
      <c r="H1100" s="2849" t="s">
        <v>2137</v>
      </c>
      <c r="I1100" s="2850"/>
      <c r="J1100" s="178"/>
      <c r="K1100" s="1461"/>
      <c r="L1100" s="178"/>
      <c r="M1100" s="178"/>
      <c r="N1100" s="178"/>
      <c r="U1100" s="1578" t="str">
        <f t="shared" si="204"/>
        <v>ISR</v>
      </c>
      <c r="V1100" s="1188" t="str">
        <f t="shared" si="204"/>
        <v>All</v>
      </c>
      <c r="W1100" s="1462">
        <v>0.95120000000000005</v>
      </c>
      <c r="X1100" s="1463">
        <v>0.97</v>
      </c>
      <c r="Y1100" s="605">
        <v>0.98180000000000001</v>
      </c>
      <c r="Z1100" s="1194"/>
      <c r="AA1100" s="1194"/>
      <c r="AB1100" s="1194"/>
      <c r="AC1100" s="1194"/>
      <c r="AD1100" s="1194"/>
      <c r="AE1100" s="1194"/>
      <c r="AF1100" s="1194"/>
      <c r="AG1100" s="1194"/>
      <c r="AK1100" s="1174"/>
    </row>
    <row r="1101" spans="1:37" hidden="1" outlineLevel="1" x14ac:dyDescent="0.25">
      <c r="A1101" s="178"/>
      <c r="B1101" s="178"/>
      <c r="C1101" s="1435"/>
      <c r="D1101" s="1437" t="s">
        <v>639</v>
      </c>
      <c r="E1101" s="1437" t="s">
        <v>637</v>
      </c>
      <c r="F1101" s="1464">
        <v>0</v>
      </c>
      <c r="G1101" s="1438"/>
      <c r="H1101" s="2840" t="s">
        <v>2137</v>
      </c>
      <c r="I1101" s="2501"/>
      <c r="J1101" s="178"/>
      <c r="K1101" s="1461"/>
      <c r="L1101" s="178"/>
      <c r="M1101" s="178"/>
      <c r="N1101" s="178"/>
      <c r="U1101" s="1578" t="str">
        <f t="shared" si="204"/>
        <v>Leakage</v>
      </c>
      <c r="V1101" s="1188" t="str">
        <f t="shared" si="204"/>
        <v>All</v>
      </c>
      <c r="W1101" s="1462">
        <v>1.6525893496695268E-2</v>
      </c>
      <c r="X1101" s="1465">
        <v>0</v>
      </c>
      <c r="Y1101" s="1465">
        <v>0</v>
      </c>
      <c r="Z1101" s="1194"/>
      <c r="AA1101" s="1194"/>
      <c r="AB1101" s="1194"/>
      <c r="AC1101" s="1194"/>
      <c r="AD1101" s="1194"/>
      <c r="AE1101" s="1194"/>
      <c r="AF1101" s="1194"/>
      <c r="AG1101" s="1194"/>
      <c r="AK1101" s="1174"/>
    </row>
    <row r="1102" spans="1:37" ht="15" hidden="1" customHeight="1" outlineLevel="1" x14ac:dyDescent="0.25">
      <c r="A1102" s="178"/>
      <c r="B1102" s="178"/>
      <c r="C1102" s="1435"/>
      <c r="D1102" s="1437" t="s">
        <v>641</v>
      </c>
      <c r="E1102" s="1437" t="s">
        <v>643</v>
      </c>
      <c r="F1102" s="211">
        <v>674.17573847971641</v>
      </c>
      <c r="G1102" s="1438"/>
      <c r="H1102" s="2845" t="s">
        <v>2138</v>
      </c>
      <c r="I1102" s="2846"/>
      <c r="J1102" s="178"/>
      <c r="K1102" s="178"/>
      <c r="L1102" s="178"/>
      <c r="M1102" s="178"/>
      <c r="N1102" s="178"/>
      <c r="U1102" s="1578" t="str">
        <f t="shared" si="204"/>
        <v>HOU_Res</v>
      </c>
      <c r="V1102" s="1188" t="str">
        <f t="shared" si="204"/>
        <v>Res</v>
      </c>
      <c r="W1102" s="1466">
        <v>693.5</v>
      </c>
      <c r="X1102" s="210">
        <v>728</v>
      </c>
      <c r="Y1102" s="1467">
        <v>674.17573847971641</v>
      </c>
      <c r="Z1102" s="1194"/>
      <c r="AA1102" s="1194"/>
      <c r="AB1102" s="1194"/>
      <c r="AC1102" s="1194"/>
      <c r="AD1102" s="1194"/>
      <c r="AE1102" s="1194"/>
      <c r="AF1102" s="1194"/>
      <c r="AG1102" s="1194"/>
      <c r="AK1102" s="1174"/>
    </row>
    <row r="1103" spans="1:37" hidden="1" outlineLevel="1" x14ac:dyDescent="0.25">
      <c r="A1103" s="178"/>
      <c r="B1103" s="178"/>
      <c r="C1103" s="1435"/>
      <c r="D1103" s="1437" t="s">
        <v>644</v>
      </c>
      <c r="E1103" s="1437" t="s">
        <v>646</v>
      </c>
      <c r="F1103" s="1468">
        <v>0.99008680582907171</v>
      </c>
      <c r="G1103" s="1438"/>
      <c r="H1103" s="2840" t="s">
        <v>647</v>
      </c>
      <c r="I1103" s="2501"/>
      <c r="J1103" s="178"/>
      <c r="K1103" s="178"/>
      <c r="L1103" s="178"/>
      <c r="M1103" s="178"/>
      <c r="N1103" s="178"/>
      <c r="U1103" s="1578" t="str">
        <f t="shared" si="204"/>
        <v>WHF_Res</v>
      </c>
      <c r="V1103" s="1188" t="str">
        <f t="shared" si="204"/>
        <v>Res  energy</v>
      </c>
      <c r="W1103" s="1466">
        <v>0.99</v>
      </c>
      <c r="X1103" s="1466">
        <v>0.99</v>
      </c>
      <c r="Y1103" s="1467">
        <v>0.99008680582907171</v>
      </c>
      <c r="Z1103" s="1194"/>
      <c r="AA1103" s="1194"/>
      <c r="AB1103" s="1194"/>
      <c r="AC1103" s="1194"/>
      <c r="AD1103" s="1194"/>
      <c r="AE1103" s="1194"/>
      <c r="AF1103" s="1194"/>
      <c r="AG1103" s="1194"/>
      <c r="AK1103" s="1174"/>
    </row>
    <row r="1104" spans="1:37" ht="15" hidden="1" customHeight="1" outlineLevel="1" x14ac:dyDescent="0.25">
      <c r="A1104" s="178"/>
      <c r="B1104" s="178"/>
      <c r="C1104" s="1435"/>
      <c r="D1104" s="1437" t="s">
        <v>648</v>
      </c>
      <c r="E1104" s="1437" t="s">
        <v>650</v>
      </c>
      <c r="F1104" s="211">
        <v>7321.0388096521265</v>
      </c>
      <c r="G1104" s="1438"/>
      <c r="H1104" s="2845" t="s">
        <v>2138</v>
      </c>
      <c r="I1104" s="2846"/>
      <c r="J1104" s="178"/>
      <c r="K1104" s="178"/>
      <c r="L1104" s="178"/>
      <c r="M1104" s="178"/>
      <c r="N1104" s="178"/>
      <c r="U1104" s="1578" t="str">
        <f t="shared" si="204"/>
        <v>HOU_NRES</v>
      </c>
      <c r="V1104" s="1188" t="str">
        <f t="shared" si="204"/>
        <v>NRES</v>
      </c>
      <c r="W1104" s="1466">
        <v>3613</v>
      </c>
      <c r="X1104" s="210">
        <v>5949</v>
      </c>
      <c r="Y1104" s="1467">
        <v>7321.0388096521265</v>
      </c>
      <c r="Z1104" s="1194"/>
      <c r="AA1104" s="1194"/>
      <c r="AB1104" s="1194"/>
      <c r="AC1104" s="1194"/>
      <c r="AD1104" s="1194"/>
      <c r="AE1104" s="1194"/>
      <c r="AF1104" s="1194"/>
      <c r="AG1104" s="1194"/>
      <c r="AK1104" s="1174"/>
    </row>
    <row r="1105" spans="1:45" ht="15" hidden="1" customHeight="1" outlineLevel="1" x14ac:dyDescent="0.25">
      <c r="A1105" s="178"/>
      <c r="B1105" s="178"/>
      <c r="C1105" s="1435"/>
      <c r="D1105" s="1437" t="s">
        <v>652</v>
      </c>
      <c r="E1105" s="1437" t="s">
        <v>643</v>
      </c>
      <c r="F1105" s="1468">
        <v>0.96568754422551695</v>
      </c>
      <c r="G1105" s="1438"/>
      <c r="H1105" s="2845" t="s">
        <v>2139</v>
      </c>
      <c r="I1105" s="2846"/>
      <c r="J1105" s="178"/>
      <c r="K1105" s="178"/>
      <c r="L1105" s="178"/>
      <c r="M1105" s="178"/>
      <c r="N1105" s="178"/>
      <c r="U1105" s="1578" t="str">
        <f t="shared" si="204"/>
        <v>WHF_Nres</v>
      </c>
      <c r="V1105" s="1188" t="str">
        <f t="shared" si="204"/>
        <v>Res</v>
      </c>
      <c r="W1105" s="1466">
        <v>1.1000000000000001</v>
      </c>
      <c r="X1105" s="1466">
        <v>2.1</v>
      </c>
      <c r="Y1105" s="1467">
        <v>0.96568754422551695</v>
      </c>
      <c r="Z1105" s="1194"/>
      <c r="AA1105" s="1194"/>
      <c r="AB1105" s="1194"/>
      <c r="AC1105" s="1194"/>
      <c r="AD1105" s="1194"/>
      <c r="AE1105" s="1194"/>
      <c r="AF1105" s="1194"/>
      <c r="AG1105" s="1194"/>
      <c r="AK1105" s="1174"/>
    </row>
    <row r="1106" spans="1:45" hidden="1" outlineLevel="1" x14ac:dyDescent="0.25">
      <c r="A1106" s="178"/>
      <c r="B1106" s="178"/>
      <c r="C1106" s="1435"/>
      <c r="D1106" s="1437" t="s">
        <v>654</v>
      </c>
      <c r="E1106" s="1437" t="s">
        <v>637</v>
      </c>
      <c r="F1106" s="1469">
        <v>1</v>
      </c>
      <c r="G1106" s="1438"/>
      <c r="H1106" s="2840" t="s">
        <v>2140</v>
      </c>
      <c r="I1106" s="2501"/>
      <c r="J1106" s="178"/>
      <c r="K1106" s="178"/>
      <c r="L1106" s="178"/>
      <c r="M1106" s="178"/>
      <c r="N1106" s="178"/>
      <c r="U1106" s="1578" t="str">
        <f t="shared" si="204"/>
        <v>%Res</v>
      </c>
      <c r="V1106" s="1188" t="str">
        <f t="shared" si="204"/>
        <v>All</v>
      </c>
      <c r="W1106" s="1469">
        <v>1</v>
      </c>
      <c r="X1106" s="1469">
        <v>1</v>
      </c>
      <c r="Y1106" s="1469">
        <v>1</v>
      </c>
      <c r="Z1106" s="1194"/>
      <c r="AA1106" s="1194"/>
      <c r="AB1106" s="1194"/>
      <c r="AC1106" s="1194"/>
      <c r="AD1106" s="1194"/>
      <c r="AE1106" s="1194"/>
      <c r="AF1106" s="1194"/>
      <c r="AG1106" s="1194"/>
      <c r="AK1106" s="1174"/>
    </row>
    <row r="1107" spans="1:45" ht="15" hidden="1" customHeight="1" outlineLevel="1" x14ac:dyDescent="0.25">
      <c r="A1107" s="178"/>
      <c r="B1107" s="178"/>
      <c r="C1107" s="1435"/>
      <c r="D1107" s="1437" t="s">
        <v>2141</v>
      </c>
      <c r="E1107" s="1437" t="s">
        <v>571</v>
      </c>
      <c r="F1107" s="1470">
        <v>1.4925290000000001E-4</v>
      </c>
      <c r="G1107" s="1438"/>
      <c r="H1107" s="2840" t="s">
        <v>2142</v>
      </c>
      <c r="I1107" s="2501"/>
      <c r="J1107" s="178"/>
      <c r="K1107" s="178"/>
      <c r="L1107" s="178"/>
      <c r="M1107" s="178"/>
      <c r="N1107" s="178"/>
      <c r="U1107" s="1578" t="str">
        <f t="shared" si="204"/>
        <v>KW Factor_RES</v>
      </c>
      <c r="V1107" s="1188" t="str">
        <f t="shared" si="204"/>
        <v>Lighting RES</v>
      </c>
      <c r="W1107" s="1471">
        <v>1.4925290000000001E-4</v>
      </c>
      <c r="X1107" s="1471">
        <v>1.4925290000000001E-4</v>
      </c>
      <c r="Y1107" s="1471">
        <v>1.4925290000000001E-4</v>
      </c>
      <c r="Z1107" s="1194"/>
      <c r="AA1107" s="1194"/>
      <c r="AB1107" s="1194"/>
      <c r="AC1107" s="1194"/>
      <c r="AD1107" s="1194"/>
      <c r="AE1107" s="1194"/>
      <c r="AF1107" s="1194"/>
      <c r="AG1107" s="1194"/>
      <c r="AK1107" s="1174"/>
    </row>
    <row r="1108" spans="1:45" ht="15" hidden="1" customHeight="1" outlineLevel="1" x14ac:dyDescent="0.25">
      <c r="A1108" s="178"/>
      <c r="B1108" s="178"/>
      <c r="C1108" s="1435"/>
      <c r="D1108" s="1437" t="s">
        <v>2143</v>
      </c>
      <c r="E1108" s="1437" t="s">
        <v>36</v>
      </c>
      <c r="F1108" s="1470">
        <v>1.899635E-4</v>
      </c>
      <c r="G1108" s="1438"/>
      <c r="H1108" s="2840" t="s">
        <v>2142</v>
      </c>
      <c r="I1108" s="2501"/>
      <c r="J1108" s="178"/>
      <c r="K1108" s="178"/>
      <c r="L1108" s="178"/>
      <c r="M1108" s="178"/>
      <c r="N1108" s="178"/>
      <c r="U1108" s="1578" t="str">
        <f t="shared" si="204"/>
        <v>KW Factor _ BUS</v>
      </c>
      <c r="V1108" s="1188" t="str">
        <f t="shared" si="204"/>
        <v>Lighting BUS</v>
      </c>
      <c r="W1108" s="1471">
        <v>1.899635E-4</v>
      </c>
      <c r="X1108" s="1471">
        <v>1.899635E-4</v>
      </c>
      <c r="Y1108" s="1471">
        <v>1.899635E-4</v>
      </c>
      <c r="Z1108" s="1194"/>
      <c r="AA1108" s="1194"/>
      <c r="AB1108" s="1194"/>
      <c r="AC1108" s="1194"/>
      <c r="AD1108" s="1194"/>
      <c r="AE1108" s="1194"/>
      <c r="AF1108" s="1194"/>
      <c r="AG1108" s="1194"/>
      <c r="AK1108" s="1174"/>
    </row>
    <row r="1109" spans="1:45" hidden="1" outlineLevel="1" x14ac:dyDescent="0.25">
      <c r="A1109" s="178"/>
      <c r="B1109" s="178"/>
      <c r="C1109" s="1435"/>
      <c r="D1109" s="1437" t="s">
        <v>2144</v>
      </c>
      <c r="E1109" s="1437" t="s">
        <v>2145</v>
      </c>
      <c r="F1109" s="1472">
        <v>8760</v>
      </c>
      <c r="G1109" s="1438"/>
      <c r="H1109" s="2840" t="s">
        <v>2146</v>
      </c>
      <c r="I1109" s="2501"/>
      <c r="J1109" s="178"/>
      <c r="K1109" s="178"/>
      <c r="L1109" s="178"/>
      <c r="M1109" s="178"/>
      <c r="N1109" s="178"/>
      <c r="U1109" s="1578" t="str">
        <f t="shared" si="204"/>
        <v>Hours24/7</v>
      </c>
      <c r="V1109" s="1188" t="str">
        <f t="shared" si="204"/>
        <v>24/7 hours</v>
      </c>
      <c r="W1109" s="1473">
        <v>8760</v>
      </c>
      <c r="X1109" s="1473">
        <v>8760</v>
      </c>
      <c r="Y1109" s="1473">
        <v>8760</v>
      </c>
      <c r="Z1109" s="1194"/>
      <c r="AA1109" s="1194"/>
      <c r="AB1109" s="1194"/>
      <c r="AC1109" s="1194"/>
      <c r="AD1109" s="1194"/>
      <c r="AE1109" s="1194"/>
      <c r="AF1109" s="1194"/>
      <c r="AG1109" s="1194"/>
      <c r="AK1109" s="1174"/>
    </row>
    <row r="1110" spans="1:45" hidden="1" outlineLevel="1" x14ac:dyDescent="0.25">
      <c r="A1110" s="178"/>
      <c r="B1110" s="178"/>
      <c r="C1110" s="1435"/>
      <c r="D1110" s="1437" t="s">
        <v>2147</v>
      </c>
      <c r="E1110" s="1437" t="s">
        <v>2148</v>
      </c>
      <c r="F1110" s="1472">
        <v>4380</v>
      </c>
      <c r="G1110" s="1438"/>
      <c r="H1110" s="2840" t="s">
        <v>2149</v>
      </c>
      <c r="I1110" s="2501"/>
      <c r="J1110" s="178"/>
      <c r="K1110" s="178"/>
      <c r="L1110" s="178"/>
      <c r="M1110" s="178"/>
      <c r="N1110" s="178"/>
      <c r="U1110" s="1578" t="str">
        <f t="shared" si="204"/>
        <v>Hours12/7</v>
      </c>
      <c r="V1110" s="1188" t="str">
        <f t="shared" si="204"/>
        <v>12/7 hours</v>
      </c>
      <c r="W1110" s="1473">
        <v>4380</v>
      </c>
      <c r="X1110" s="1473">
        <v>4380</v>
      </c>
      <c r="Y1110" s="1473">
        <v>4380</v>
      </c>
      <c r="Z1110" s="1194"/>
      <c r="AA1110" s="1194"/>
      <c r="AB1110" s="1194"/>
      <c r="AC1110" s="1194"/>
      <c r="AD1110" s="1194"/>
      <c r="AE1110" s="1194"/>
      <c r="AF1110" s="1194"/>
      <c r="AG1110" s="1194"/>
      <c r="AK1110" s="1174"/>
    </row>
    <row r="1111" spans="1:45" hidden="1" outlineLevel="1" x14ac:dyDescent="0.25">
      <c r="B1111" s="1588"/>
      <c r="C1111" s="446"/>
      <c r="D1111" s="2836" t="str">
        <f>D1019</f>
        <v>EUL</v>
      </c>
      <c r="E1111" s="1695" t="s">
        <v>2150</v>
      </c>
      <c r="F1111" s="1364">
        <v>7</v>
      </c>
      <c r="G1111" s="1438"/>
      <c r="H1111" s="2840"/>
      <c r="I1111" s="2501"/>
      <c r="V1111" s="2826" t="str">
        <f>D1111</f>
        <v>EUL</v>
      </c>
      <c r="W1111" s="1363">
        <v>7</v>
      </c>
      <c r="X1111" s="1363">
        <v>7</v>
      </c>
      <c r="Y1111" s="1363">
        <v>7</v>
      </c>
      <c r="Z1111" s="1364"/>
      <c r="AA1111" s="1364"/>
      <c r="AB1111" s="1364"/>
      <c r="AC1111" s="1364"/>
      <c r="AD1111" s="1364"/>
      <c r="AE1111" s="1364"/>
      <c r="AF1111" s="1364"/>
      <c r="AG1111" s="1364"/>
      <c r="AK1111" s="1174"/>
    </row>
    <row r="1112" spans="1:45" hidden="1" outlineLevel="1" x14ac:dyDescent="0.25">
      <c r="B1112" s="1588"/>
      <c r="C1112" s="446"/>
      <c r="D1112" s="2837"/>
      <c r="E1112" s="1695" t="s">
        <v>2151</v>
      </c>
      <c r="F1112" s="1364">
        <v>7</v>
      </c>
      <c r="G1112" s="1438"/>
      <c r="H1112" s="2840"/>
      <c r="I1112" s="2501"/>
      <c r="V1112" s="2808"/>
      <c r="W1112" s="1363">
        <v>7</v>
      </c>
      <c r="X1112" s="1363">
        <v>7</v>
      </c>
      <c r="Y1112" s="1363">
        <v>7</v>
      </c>
      <c r="Z1112" s="1364"/>
      <c r="AA1112" s="1364"/>
      <c r="AB1112" s="1364"/>
      <c r="AC1112" s="1364"/>
      <c r="AD1112" s="1364"/>
      <c r="AE1112" s="1364"/>
      <c r="AF1112" s="1364"/>
      <c r="AG1112" s="1364"/>
      <c r="AK1112" s="1174"/>
    </row>
    <row r="1113" spans="1:45" hidden="1" outlineLevel="1" x14ac:dyDescent="0.25">
      <c r="B1113" s="1588"/>
      <c r="C1113" s="446"/>
      <c r="D1113" s="2851" t="s">
        <v>619</v>
      </c>
      <c r="E1113" s="2852" t="s">
        <v>77</v>
      </c>
      <c r="F1113" s="2853" t="s">
        <v>795</v>
      </c>
      <c r="G1113" s="2853" t="s">
        <v>797</v>
      </c>
      <c r="H1113" s="2854" t="s">
        <v>621</v>
      </c>
      <c r="I1113" s="2855"/>
      <c r="V1113" s="56" t="s">
        <v>27</v>
      </c>
      <c r="W1113" s="57">
        <f>$W$6</f>
        <v>43252</v>
      </c>
      <c r="X1113" s="57">
        <f>$X$6</f>
        <v>43465</v>
      </c>
      <c r="Y1113" s="503">
        <f>$Y$6</f>
        <v>43800</v>
      </c>
      <c r="Z1113" s="57" t="str">
        <f>$Z$6</f>
        <v>-</v>
      </c>
      <c r="AA1113" s="57" t="str">
        <f>$AA$6</f>
        <v>-</v>
      </c>
      <c r="AB1113" s="57" t="str">
        <f>$AB$6</f>
        <v>-</v>
      </c>
      <c r="AC1113" s="57" t="str">
        <f>$AC$6</f>
        <v>-</v>
      </c>
      <c r="AD1113" s="57" t="str">
        <f>$AD$6</f>
        <v>-</v>
      </c>
      <c r="AE1113" s="57" t="str">
        <f>$AE$6</f>
        <v>-</v>
      </c>
      <c r="AF1113" s="57" t="str">
        <f>$AF$6</f>
        <v>-</v>
      </c>
      <c r="AG1113" s="57" t="str">
        <f>$AG$6</f>
        <v>-</v>
      </c>
      <c r="AI1113" s="57">
        <f>$W$6</f>
        <v>43252</v>
      </c>
      <c r="AJ1113" s="57">
        <f>$X$6</f>
        <v>43465</v>
      </c>
      <c r="AK1113" s="57">
        <f>$Y$6</f>
        <v>43800</v>
      </c>
      <c r="AL1113" s="57" t="str">
        <f>$Z$6</f>
        <v>-</v>
      </c>
      <c r="AM1113" s="57" t="str">
        <f>$AA$6</f>
        <v>-</v>
      </c>
      <c r="AN1113" s="57" t="str">
        <f>$AB$6</f>
        <v>-</v>
      </c>
      <c r="AO1113" s="57" t="str">
        <f>$AC$6</f>
        <v>-</v>
      </c>
      <c r="AP1113" s="57" t="str">
        <f>$AD$6</f>
        <v>-</v>
      </c>
      <c r="AQ1113" s="57" t="str">
        <f>$AE$6</f>
        <v>-</v>
      </c>
      <c r="AR1113" s="57" t="str">
        <f>$AF$6</f>
        <v>-</v>
      </c>
      <c r="AS1113" s="57" t="str">
        <f>$AG$6</f>
        <v>-</v>
      </c>
    </row>
    <row r="1114" spans="1:45" hidden="1" outlineLevel="1" x14ac:dyDescent="0.25">
      <c r="B1114" s="1588"/>
      <c r="C1114" s="446"/>
      <c r="D1114" s="2677"/>
      <c r="E1114" s="2772"/>
      <c r="F1114" s="2683"/>
      <c r="G1114" s="2683"/>
      <c r="H1114" s="2771"/>
      <c r="I1114" s="2772"/>
      <c r="V1114" s="56"/>
      <c r="W1114" s="503" t="str">
        <f>$P$1027</f>
        <v>SF</v>
      </c>
      <c r="X1114" s="503" t="str">
        <f t="shared" ref="X1114:AG1114" si="206">$P$1027</f>
        <v>SF</v>
      </c>
      <c r="Y1114" s="503" t="str">
        <f t="shared" si="206"/>
        <v>SF</v>
      </c>
      <c r="Z1114" s="503" t="str">
        <f t="shared" si="206"/>
        <v>SF</v>
      </c>
      <c r="AA1114" s="503" t="str">
        <f t="shared" si="206"/>
        <v>SF</v>
      </c>
      <c r="AB1114" s="503" t="str">
        <f t="shared" si="206"/>
        <v>SF</v>
      </c>
      <c r="AC1114" s="503" t="str">
        <f t="shared" si="206"/>
        <v>SF</v>
      </c>
      <c r="AD1114" s="503" t="str">
        <f t="shared" si="206"/>
        <v>SF</v>
      </c>
      <c r="AE1114" s="503" t="str">
        <f t="shared" si="206"/>
        <v>SF</v>
      </c>
      <c r="AF1114" s="503" t="str">
        <f t="shared" si="206"/>
        <v>SF</v>
      </c>
      <c r="AG1114" s="503" t="str">
        <f t="shared" si="206"/>
        <v>SF</v>
      </c>
      <c r="AI1114" s="503" t="str">
        <f>$Q$1027</f>
        <v>MF</v>
      </c>
      <c r="AJ1114" s="503" t="str">
        <f t="shared" ref="AJ1114:AS1114" si="207">$Q$1027</f>
        <v>MF</v>
      </c>
      <c r="AK1114" s="503" t="str">
        <f t="shared" si="207"/>
        <v>MF</v>
      </c>
      <c r="AL1114" s="503" t="str">
        <f t="shared" si="207"/>
        <v>MF</v>
      </c>
      <c r="AM1114" s="503" t="str">
        <f t="shared" si="207"/>
        <v>MF</v>
      </c>
      <c r="AN1114" s="503" t="str">
        <f t="shared" si="207"/>
        <v>MF</v>
      </c>
      <c r="AO1114" s="503" t="str">
        <f t="shared" si="207"/>
        <v>MF</v>
      </c>
      <c r="AP1114" s="503" t="str">
        <f t="shared" si="207"/>
        <v>MF</v>
      </c>
      <c r="AQ1114" s="503" t="str">
        <f t="shared" si="207"/>
        <v>MF</v>
      </c>
      <c r="AR1114" s="503" t="str">
        <f t="shared" si="207"/>
        <v>MF</v>
      </c>
      <c r="AS1114" s="503" t="str">
        <f t="shared" si="207"/>
        <v>MF</v>
      </c>
    </row>
    <row r="1115" spans="1:45" hidden="1" outlineLevel="1" x14ac:dyDescent="0.25">
      <c r="B1115" s="1588"/>
      <c r="C1115" s="446"/>
      <c r="D1115" s="2809" t="str">
        <f>D1020</f>
        <v>Inc. Cost</v>
      </c>
      <c r="E1115" s="1695" t="str">
        <f>E1060</f>
        <v>LED - 10.5W Downlight E26 (EISA baseline) LI DI</v>
      </c>
      <c r="F1115" s="1422">
        <v>6</v>
      </c>
      <c r="G1115" s="1422">
        <v>3.3</v>
      </c>
      <c r="H1115" s="2840"/>
      <c r="I1115" s="2501"/>
      <c r="V1115" s="2856" t="str">
        <f>D1115</f>
        <v>Inc. Cost</v>
      </c>
      <c r="W1115" s="1474">
        <v>6</v>
      </c>
      <c r="X1115" s="1474">
        <v>6</v>
      </c>
      <c r="Y1115" s="1364">
        <v>6</v>
      </c>
      <c r="Z1115" s="1364"/>
      <c r="AA1115" s="1364"/>
      <c r="AB1115" s="1364"/>
      <c r="AC1115" s="1364"/>
      <c r="AD1115" s="1364"/>
      <c r="AE1115" s="1364"/>
      <c r="AF1115" s="1364"/>
      <c r="AG1115" s="1364"/>
      <c r="AI1115" s="1474">
        <v>3.3</v>
      </c>
      <c r="AJ1115" s="1474">
        <v>3.3</v>
      </c>
      <c r="AK1115" s="1364"/>
      <c r="AL1115" s="1364"/>
      <c r="AM1115" s="1364"/>
      <c r="AN1115" s="1364"/>
      <c r="AO1115" s="1364"/>
      <c r="AP1115" s="1364"/>
      <c r="AQ1115" s="1364"/>
      <c r="AR1115" s="1364"/>
      <c r="AS1115" s="1364"/>
    </row>
    <row r="1116" spans="1:45" hidden="1" outlineLevel="1" x14ac:dyDescent="0.25">
      <c r="B1116" s="1588"/>
      <c r="C1116" s="446"/>
      <c r="D1116" s="2809"/>
      <c r="E1116" s="1695" t="str">
        <f t="shared" ref="E1116:E1134" si="208">E1061</f>
        <v>LED - 10W (Halogen baseline) LIDI</v>
      </c>
      <c r="F1116" s="1422">
        <v>6</v>
      </c>
      <c r="G1116" s="1422">
        <v>3.68</v>
      </c>
      <c r="H1116" s="2840"/>
      <c r="I1116" s="2501"/>
      <c r="V1116" s="2856"/>
      <c r="W1116" s="1474">
        <v>6</v>
      </c>
      <c r="X1116" s="1474">
        <v>6</v>
      </c>
      <c r="Y1116" s="1364">
        <v>6</v>
      </c>
      <c r="Z1116" s="1364"/>
      <c r="AA1116" s="1364"/>
      <c r="AB1116" s="1364"/>
      <c r="AC1116" s="1364"/>
      <c r="AD1116" s="1364"/>
      <c r="AE1116" s="1364"/>
      <c r="AF1116" s="1364"/>
      <c r="AG1116" s="1364"/>
      <c r="AI1116" s="1474">
        <v>3.68</v>
      </c>
      <c r="AJ1116" s="1474">
        <v>3.68</v>
      </c>
      <c r="AK1116" s="1364"/>
      <c r="AL1116" s="1364"/>
      <c r="AM1116" s="1364"/>
      <c r="AN1116" s="1364"/>
      <c r="AO1116" s="1364"/>
      <c r="AP1116" s="1364"/>
      <c r="AQ1116" s="1364"/>
      <c r="AR1116" s="1364"/>
      <c r="AS1116" s="1364"/>
    </row>
    <row r="1117" spans="1:45" hidden="1" outlineLevel="1" x14ac:dyDescent="0.25">
      <c r="B1117" s="1588"/>
      <c r="C1117" s="446"/>
      <c r="D1117" s="2809"/>
      <c r="E1117" s="1695" t="str">
        <f t="shared" si="208"/>
        <v>LED - 12W (Halogen baseline) LI DI</v>
      </c>
      <c r="F1117" s="1422">
        <v>6</v>
      </c>
      <c r="G1117" s="1422">
        <v>4.72</v>
      </c>
      <c r="H1117" s="2840"/>
      <c r="I1117" s="2501"/>
      <c r="V1117" s="2810"/>
      <c r="W1117" s="1474">
        <v>6</v>
      </c>
      <c r="X1117" s="1474">
        <v>6</v>
      </c>
      <c r="Y1117" s="1364">
        <v>6</v>
      </c>
      <c r="Z1117" s="1364"/>
      <c r="AA1117" s="1364"/>
      <c r="AB1117" s="1364"/>
      <c r="AC1117" s="1364"/>
      <c r="AD1117" s="1364"/>
      <c r="AE1117" s="1364"/>
      <c r="AF1117" s="1364"/>
      <c r="AG1117" s="1364"/>
      <c r="AI1117" s="1474">
        <v>4.72</v>
      </c>
      <c r="AJ1117" s="1474">
        <v>4.72</v>
      </c>
      <c r="AK1117" s="1364"/>
      <c r="AL1117" s="1364"/>
      <c r="AM1117" s="1364"/>
      <c r="AN1117" s="1364"/>
      <c r="AO1117" s="1364"/>
      <c r="AP1117" s="1364"/>
      <c r="AQ1117" s="1364"/>
      <c r="AR1117" s="1364"/>
      <c r="AS1117" s="1364"/>
    </row>
    <row r="1118" spans="1:45" hidden="1" outlineLevel="1" x14ac:dyDescent="0.25">
      <c r="B1118" s="1588"/>
      <c r="C1118" s="446"/>
      <c r="D1118" s="2469"/>
      <c r="E1118" s="1695" t="str">
        <f t="shared" si="208"/>
        <v>LED - 12W Dimmable Light Bulb (Replacing Specialty Incandescent) LI DI</v>
      </c>
      <c r="F1118" s="1422">
        <v>6</v>
      </c>
      <c r="G1118" s="1422">
        <v>3.53</v>
      </c>
      <c r="H1118" s="2840"/>
      <c r="I1118" s="2501"/>
      <c r="V1118" s="2811"/>
      <c r="W1118" s="1474">
        <v>6</v>
      </c>
      <c r="X1118" s="1474">
        <v>6</v>
      </c>
      <c r="Y1118" s="1364">
        <v>6</v>
      </c>
      <c r="Z1118" s="1364"/>
      <c r="AA1118" s="1364"/>
      <c r="AB1118" s="1364"/>
      <c r="AC1118" s="1364"/>
      <c r="AD1118" s="1364"/>
      <c r="AE1118" s="1364"/>
      <c r="AF1118" s="1364"/>
      <c r="AG1118" s="1364"/>
      <c r="AI1118" s="1474">
        <v>3.53</v>
      </c>
      <c r="AJ1118" s="1474">
        <v>3.53</v>
      </c>
      <c r="AK1118" s="1364"/>
      <c r="AL1118" s="1364"/>
      <c r="AM1118" s="1364"/>
      <c r="AN1118" s="1364"/>
      <c r="AO1118" s="1364"/>
      <c r="AP1118" s="1364"/>
      <c r="AQ1118" s="1364"/>
      <c r="AR1118" s="1364"/>
      <c r="AS1118" s="1364"/>
    </row>
    <row r="1119" spans="1:45" hidden="1" outlineLevel="1" x14ac:dyDescent="0.25">
      <c r="B1119" s="1588"/>
      <c r="C1119" s="446"/>
      <c r="D1119" s="2469"/>
      <c r="E1119" s="1695" t="str">
        <f t="shared" si="208"/>
        <v>LED - 15W (Halogen baseline) LIDI</v>
      </c>
      <c r="F1119" s="1422">
        <v>8</v>
      </c>
      <c r="G1119" s="1422">
        <v>6.27</v>
      </c>
      <c r="H1119" s="2840"/>
      <c r="I1119" s="2501"/>
      <c r="V1119" s="2811"/>
      <c r="W1119" s="1474">
        <v>8</v>
      </c>
      <c r="X1119" s="1474">
        <v>8</v>
      </c>
      <c r="Y1119" s="1364">
        <v>8</v>
      </c>
      <c r="Z1119" s="1364"/>
      <c r="AA1119" s="1364"/>
      <c r="AB1119" s="1364"/>
      <c r="AC1119" s="1364"/>
      <c r="AD1119" s="1364"/>
      <c r="AE1119" s="1364"/>
      <c r="AF1119" s="1364"/>
      <c r="AG1119" s="1364"/>
      <c r="AI1119" s="1474">
        <v>6.27</v>
      </c>
      <c r="AJ1119" s="1474">
        <v>6.27</v>
      </c>
      <c r="AK1119" s="1364"/>
      <c r="AL1119" s="1364"/>
      <c r="AM1119" s="1364"/>
      <c r="AN1119" s="1364"/>
      <c r="AO1119" s="1364"/>
      <c r="AP1119" s="1364"/>
      <c r="AQ1119" s="1364"/>
      <c r="AR1119" s="1364"/>
      <c r="AS1119" s="1364"/>
    </row>
    <row r="1120" spans="1:45" hidden="1" outlineLevel="1" x14ac:dyDescent="0.25">
      <c r="B1120" s="1588"/>
      <c r="C1120" s="446"/>
      <c r="D1120" s="2469"/>
      <c r="E1120" s="1695" t="str">
        <f t="shared" si="208"/>
        <v>LED - 15W Flood Light PAR30 Bulb (Halogen baseline) LI DI</v>
      </c>
      <c r="F1120" s="1422">
        <v>10</v>
      </c>
      <c r="G1120" s="1422">
        <v>4.92</v>
      </c>
      <c r="H1120" s="2840"/>
      <c r="I1120" s="2501"/>
      <c r="V1120" s="2811"/>
      <c r="W1120" s="1474">
        <v>10</v>
      </c>
      <c r="X1120" s="1474">
        <v>10</v>
      </c>
      <c r="Y1120" s="1364">
        <v>10</v>
      </c>
      <c r="Z1120" s="1364"/>
      <c r="AA1120" s="1364"/>
      <c r="AB1120" s="1364"/>
      <c r="AC1120" s="1364"/>
      <c r="AD1120" s="1364"/>
      <c r="AE1120" s="1364"/>
      <c r="AF1120" s="1364"/>
      <c r="AG1120" s="1364"/>
      <c r="AI1120" s="1474">
        <v>4.92</v>
      </c>
      <c r="AJ1120" s="1474">
        <v>4.92</v>
      </c>
      <c r="AK1120" s="1364"/>
      <c r="AL1120" s="1364"/>
      <c r="AM1120" s="1364"/>
      <c r="AN1120" s="1364"/>
      <c r="AO1120" s="1364"/>
      <c r="AP1120" s="1364"/>
      <c r="AQ1120" s="1364"/>
      <c r="AR1120" s="1364"/>
      <c r="AS1120" s="1364"/>
    </row>
    <row r="1121" spans="1:45" hidden="1" outlineLevel="1" x14ac:dyDescent="0.25">
      <c r="B1121" s="1588"/>
      <c r="C1121" s="446"/>
      <c r="D1121" s="2469"/>
      <c r="E1121" s="1695" t="str">
        <f t="shared" si="208"/>
        <v>LED - 18W Flood Light PAR38 Bulb (Halogen baseline) LI DI</v>
      </c>
      <c r="F1121" s="1422">
        <v>15</v>
      </c>
      <c r="G1121" s="1422">
        <v>4.92</v>
      </c>
      <c r="H1121" s="2840"/>
      <c r="I1121" s="2501"/>
      <c r="V1121" s="2811"/>
      <c r="W1121" s="1474">
        <v>15</v>
      </c>
      <c r="X1121" s="1474">
        <v>15</v>
      </c>
      <c r="Y1121" s="1364">
        <v>15</v>
      </c>
      <c r="Z1121" s="1364"/>
      <c r="AA1121" s="1364"/>
      <c r="AB1121" s="1364"/>
      <c r="AC1121" s="1364"/>
      <c r="AD1121" s="1364"/>
      <c r="AE1121" s="1364"/>
      <c r="AF1121" s="1364"/>
      <c r="AG1121" s="1364"/>
      <c r="AI1121" s="1474">
        <v>4.92</v>
      </c>
      <c r="AJ1121" s="1474">
        <v>4.92</v>
      </c>
      <c r="AK1121" s="1364"/>
      <c r="AL1121" s="1364"/>
      <c r="AM1121" s="1364"/>
      <c r="AN1121" s="1364"/>
      <c r="AO1121" s="1364"/>
      <c r="AP1121" s="1364"/>
      <c r="AQ1121" s="1364"/>
      <c r="AR1121" s="1364"/>
      <c r="AS1121" s="1364"/>
    </row>
    <row r="1122" spans="1:45" hidden="1" outlineLevel="1" x14ac:dyDescent="0.25">
      <c r="B1122" s="1588"/>
      <c r="C1122" s="446"/>
      <c r="D1122" s="2469"/>
      <c r="E1122" s="1695" t="str">
        <f t="shared" si="208"/>
        <v>LED - 20W (Halogen baseline) LIDI</v>
      </c>
      <c r="F1122" s="1422">
        <v>8</v>
      </c>
      <c r="G1122" s="1422">
        <v>7.83</v>
      </c>
      <c r="H1122" s="2840"/>
      <c r="I1122" s="2501"/>
      <c r="V1122" s="2811"/>
      <c r="W1122" s="1474">
        <v>8</v>
      </c>
      <c r="X1122" s="1474">
        <v>8</v>
      </c>
      <c r="Y1122" s="1364">
        <v>8</v>
      </c>
      <c r="Z1122" s="1364"/>
      <c r="AA1122" s="1364"/>
      <c r="AB1122" s="1364"/>
      <c r="AC1122" s="1364"/>
      <c r="AD1122" s="1364"/>
      <c r="AE1122" s="1364"/>
      <c r="AF1122" s="1364"/>
      <c r="AG1122" s="1364"/>
      <c r="AI1122" s="1474">
        <v>7.83</v>
      </c>
      <c r="AJ1122" s="1474">
        <v>7.83</v>
      </c>
      <c r="AK1122" s="1364"/>
      <c r="AL1122" s="1364"/>
      <c r="AM1122" s="1364"/>
      <c r="AN1122" s="1364"/>
      <c r="AO1122" s="1364"/>
      <c r="AP1122" s="1364"/>
      <c r="AQ1122" s="1364"/>
      <c r="AR1122" s="1364"/>
      <c r="AS1122" s="1364"/>
    </row>
    <row r="1123" spans="1:45" hidden="1" outlineLevel="1" x14ac:dyDescent="0.25">
      <c r="B1123" s="1588"/>
      <c r="C1123" s="446"/>
      <c r="D1123" s="2469"/>
      <c r="E1123" s="1695" t="str">
        <f t="shared" si="208"/>
        <v>LED - 4W Candelabra (Replacing Specialty Incandescent) LI DI</v>
      </c>
      <c r="F1123" s="1422">
        <v>7</v>
      </c>
      <c r="G1123" s="1422">
        <v>3.27</v>
      </c>
      <c r="H1123" s="2840"/>
      <c r="I1123" s="2501"/>
      <c r="V1123" s="2811"/>
      <c r="W1123" s="1474">
        <v>7</v>
      </c>
      <c r="X1123" s="1474">
        <v>7</v>
      </c>
      <c r="Y1123" s="1364">
        <v>7</v>
      </c>
      <c r="Z1123" s="1364"/>
      <c r="AA1123" s="1364"/>
      <c r="AB1123" s="1364"/>
      <c r="AC1123" s="1364"/>
      <c r="AD1123" s="1364"/>
      <c r="AE1123" s="1364"/>
      <c r="AF1123" s="1364"/>
      <c r="AG1123" s="1364"/>
      <c r="AI1123" s="1474">
        <v>3.27</v>
      </c>
      <c r="AJ1123" s="1474">
        <v>3.27</v>
      </c>
      <c r="AK1123" s="1364"/>
      <c r="AL1123" s="1364"/>
      <c r="AM1123" s="1364"/>
      <c r="AN1123" s="1364"/>
      <c r="AO1123" s="1364"/>
      <c r="AP1123" s="1364"/>
      <c r="AQ1123" s="1364"/>
      <c r="AR1123" s="1364"/>
      <c r="AS1123" s="1364"/>
    </row>
    <row r="1124" spans="1:45" hidden="1" outlineLevel="1" x14ac:dyDescent="0.25">
      <c r="B1124" s="1588"/>
      <c r="C1124" s="446"/>
      <c r="D1124" s="2469"/>
      <c r="E1124" s="1695" t="str">
        <f t="shared" si="208"/>
        <v>LED - 4W Candelabra (CFL baseline) LIDI</v>
      </c>
      <c r="F1124" s="1422">
        <v>7</v>
      </c>
      <c r="G1124" s="1422">
        <f>G1123</f>
        <v>3.27</v>
      </c>
      <c r="H1124" s="2840"/>
      <c r="I1124" s="2501"/>
      <c r="V1124" s="2811"/>
      <c r="W1124" s="1474">
        <v>7</v>
      </c>
      <c r="X1124" s="1474">
        <v>7</v>
      </c>
      <c r="Y1124" s="1364">
        <v>7</v>
      </c>
      <c r="Z1124" s="1364"/>
      <c r="AA1124" s="1364"/>
      <c r="AB1124" s="1364"/>
      <c r="AC1124" s="1364"/>
      <c r="AD1124" s="1364"/>
      <c r="AE1124" s="1364"/>
      <c r="AF1124" s="1364"/>
      <c r="AG1124" s="1364"/>
      <c r="AI1124" s="1474">
        <f>AI1123</f>
        <v>3.27</v>
      </c>
      <c r="AJ1124" s="1474">
        <v>3.27</v>
      </c>
      <c r="AK1124" s="1364"/>
      <c r="AL1124" s="1364"/>
      <c r="AM1124" s="1364"/>
      <c r="AN1124" s="1364"/>
      <c r="AO1124" s="1364"/>
      <c r="AP1124" s="1364"/>
      <c r="AQ1124" s="1364"/>
      <c r="AR1124" s="1364"/>
      <c r="AS1124" s="1364"/>
    </row>
    <row r="1125" spans="1:45" hidden="1" outlineLevel="1" x14ac:dyDescent="0.25">
      <c r="B1125" s="1588"/>
      <c r="C1125" s="446"/>
      <c r="D1125" s="2469"/>
      <c r="E1125" s="1695" t="str">
        <f t="shared" si="208"/>
        <v>LED - 8W Globe Light G25 Bulb (Replacing Specialty Incandescent) LI DI</v>
      </c>
      <c r="F1125" s="1422">
        <v>7</v>
      </c>
      <c r="G1125" s="1422">
        <v>3.27</v>
      </c>
      <c r="H1125" s="2840"/>
      <c r="I1125" s="2501"/>
      <c r="V1125" s="2811"/>
      <c r="W1125" s="1474">
        <v>7</v>
      </c>
      <c r="X1125" s="1474">
        <v>7</v>
      </c>
      <c r="Y1125" s="1364">
        <v>7</v>
      </c>
      <c r="Z1125" s="1364"/>
      <c r="AA1125" s="1364"/>
      <c r="AB1125" s="1364"/>
      <c r="AC1125" s="1364"/>
      <c r="AD1125" s="1364"/>
      <c r="AE1125" s="1364"/>
      <c r="AF1125" s="1364"/>
      <c r="AG1125" s="1364"/>
      <c r="AI1125" s="1474">
        <v>3.27</v>
      </c>
      <c r="AJ1125" s="1474">
        <v>3.27</v>
      </c>
      <c r="AK1125" s="1364"/>
      <c r="AL1125" s="1364"/>
      <c r="AM1125" s="1364"/>
      <c r="AN1125" s="1364"/>
      <c r="AO1125" s="1364"/>
      <c r="AP1125" s="1364"/>
      <c r="AQ1125" s="1364"/>
      <c r="AR1125" s="1364"/>
      <c r="AS1125" s="1364"/>
    </row>
    <row r="1126" spans="1:45" hidden="1" outlineLevel="1" x14ac:dyDescent="0.25">
      <c r="B1126" s="1588"/>
      <c r="C1126" s="446"/>
      <c r="D1126" s="2469"/>
      <c r="E1126" s="1695" t="str">
        <f t="shared" si="208"/>
        <v>LED - 8W Globe Light G25 Bulb (Replacing CFL) LIDI</v>
      </c>
      <c r="F1126" s="1422">
        <v>7</v>
      </c>
      <c r="G1126" s="1422">
        <f>G1125</f>
        <v>3.27</v>
      </c>
      <c r="H1126" s="2840"/>
      <c r="I1126" s="2501"/>
      <c r="V1126" s="2811"/>
      <c r="W1126" s="1474">
        <v>7</v>
      </c>
      <c r="X1126" s="1474">
        <v>7</v>
      </c>
      <c r="Y1126" s="1364">
        <v>7</v>
      </c>
      <c r="Z1126" s="1364"/>
      <c r="AA1126" s="1364"/>
      <c r="AB1126" s="1364"/>
      <c r="AC1126" s="1364"/>
      <c r="AD1126" s="1364"/>
      <c r="AE1126" s="1364"/>
      <c r="AF1126" s="1364"/>
      <c r="AG1126" s="1364"/>
      <c r="AI1126" s="1474">
        <f>AI1125</f>
        <v>3.27</v>
      </c>
      <c r="AJ1126" s="1474">
        <v>3.27</v>
      </c>
      <c r="AK1126" s="1364"/>
      <c r="AL1126" s="1364"/>
      <c r="AM1126" s="1364"/>
      <c r="AN1126" s="1364"/>
      <c r="AO1126" s="1364"/>
      <c r="AP1126" s="1364"/>
      <c r="AQ1126" s="1364"/>
      <c r="AR1126" s="1364"/>
      <c r="AS1126" s="1364"/>
    </row>
    <row r="1127" spans="1:45" hidden="1" outlineLevel="1" x14ac:dyDescent="0.25">
      <c r="B1127" s="1588"/>
      <c r="C1127" s="446"/>
      <c r="D1127" s="2469"/>
      <c r="E1127" s="1695" t="str">
        <f t="shared" si="208"/>
        <v>LED - 10W (CFL baseline) LIDI</v>
      </c>
      <c r="F1127" s="2283">
        <f>F1115</f>
        <v>6</v>
      </c>
      <c r="G1127" s="2283">
        <v>3.68</v>
      </c>
      <c r="H1127" s="2840"/>
      <c r="I1127" s="2501"/>
      <c r="V1127" s="2811"/>
      <c r="W1127" s="1475">
        <f>W1115</f>
        <v>6</v>
      </c>
      <c r="X1127" s="1475">
        <v>6</v>
      </c>
      <c r="Y1127" s="1364">
        <v>6</v>
      </c>
      <c r="Z1127" s="1364"/>
      <c r="AA1127" s="1364"/>
      <c r="AB1127" s="1364"/>
      <c r="AC1127" s="1364"/>
      <c r="AD1127" s="1364"/>
      <c r="AE1127" s="1364"/>
      <c r="AF1127" s="1364"/>
      <c r="AG1127" s="1364"/>
      <c r="AI1127" s="1475">
        <v>3.68</v>
      </c>
      <c r="AJ1127" s="1475">
        <v>3.68</v>
      </c>
      <c r="AK1127" s="1364"/>
      <c r="AL1127" s="1364"/>
      <c r="AM1127" s="1364"/>
      <c r="AN1127" s="1364"/>
      <c r="AO1127" s="1364"/>
      <c r="AP1127" s="1364"/>
      <c r="AQ1127" s="1364"/>
      <c r="AR1127" s="1364"/>
      <c r="AS1127" s="1364"/>
    </row>
    <row r="1128" spans="1:45" hidden="1" outlineLevel="1" x14ac:dyDescent="0.25">
      <c r="B1128" s="1588"/>
      <c r="C1128" s="446"/>
      <c r="D1128" s="2469"/>
      <c r="E1128" s="1695" t="str">
        <f t="shared" si="208"/>
        <v>LED - 10.5W Downlight E26 (CFL baseline) LIDI</v>
      </c>
      <c r="F1128" s="2283">
        <f>F1115</f>
        <v>6</v>
      </c>
      <c r="G1128" s="2283">
        <v>3.3</v>
      </c>
      <c r="H1128" s="2840"/>
      <c r="I1128" s="2501"/>
      <c r="V1128" s="2811"/>
      <c r="W1128" s="1475">
        <f>W1115</f>
        <v>6</v>
      </c>
      <c r="X1128" s="1475">
        <v>6</v>
      </c>
      <c r="Y1128" s="1364">
        <v>6</v>
      </c>
      <c r="Z1128" s="1364"/>
      <c r="AA1128" s="1364"/>
      <c r="AB1128" s="1364"/>
      <c r="AC1128" s="1364"/>
      <c r="AD1128" s="1364"/>
      <c r="AE1128" s="1364"/>
      <c r="AF1128" s="1364"/>
      <c r="AG1128" s="1364"/>
      <c r="AI1128" s="1475">
        <v>3.3</v>
      </c>
      <c r="AJ1128" s="1475">
        <v>3.3</v>
      </c>
      <c r="AK1128" s="1364"/>
      <c r="AL1128" s="1364"/>
      <c r="AM1128" s="1364"/>
      <c r="AN1128" s="1364"/>
      <c r="AO1128" s="1364"/>
      <c r="AP1128" s="1364"/>
      <c r="AQ1128" s="1364"/>
      <c r="AR1128" s="1364"/>
      <c r="AS1128" s="1364"/>
    </row>
    <row r="1129" spans="1:45" hidden="1" outlineLevel="1" x14ac:dyDescent="0.25">
      <c r="B1129" s="1588"/>
      <c r="C1129" s="446"/>
      <c r="D1129" s="2469"/>
      <c r="E1129" s="1695" t="str">
        <f t="shared" si="208"/>
        <v>LED - 12W Dimmable Light Bulb (Replacing CFL) LIDI</v>
      </c>
      <c r="F1129" s="2283">
        <f>F1117</f>
        <v>6</v>
      </c>
      <c r="G1129" s="2283">
        <v>3.53</v>
      </c>
      <c r="H1129" s="2840"/>
      <c r="I1129" s="2501"/>
      <c r="V1129" s="2811"/>
      <c r="W1129" s="1475">
        <f>W1117</f>
        <v>6</v>
      </c>
      <c r="X1129" s="1475">
        <v>6</v>
      </c>
      <c r="Y1129" s="1364">
        <v>6</v>
      </c>
      <c r="Z1129" s="1364"/>
      <c r="AA1129" s="1364"/>
      <c r="AB1129" s="1364"/>
      <c r="AC1129" s="1364"/>
      <c r="AD1129" s="1364"/>
      <c r="AE1129" s="1364"/>
      <c r="AF1129" s="1364"/>
      <c r="AG1129" s="1364"/>
      <c r="AI1129" s="1475">
        <v>3.53</v>
      </c>
      <c r="AJ1129" s="1475">
        <v>3.53</v>
      </c>
      <c r="AK1129" s="1364"/>
      <c r="AL1129" s="1364"/>
      <c r="AM1129" s="1364"/>
      <c r="AN1129" s="1364"/>
      <c r="AO1129" s="1364"/>
      <c r="AP1129" s="1364"/>
      <c r="AQ1129" s="1364"/>
      <c r="AR1129" s="1364"/>
      <c r="AS1129" s="1364"/>
    </row>
    <row r="1130" spans="1:45" hidden="1" outlineLevel="1" x14ac:dyDescent="0.25">
      <c r="B1130" s="1588"/>
      <c r="C1130" s="446"/>
      <c r="D1130" s="2469"/>
      <c r="E1130" s="1695" t="str">
        <f t="shared" si="208"/>
        <v>LED - 12W (Replacing CFL) LIDI</v>
      </c>
      <c r="F1130" s="2283">
        <f>F1117</f>
        <v>6</v>
      </c>
      <c r="G1130" s="2283">
        <f>G1117</f>
        <v>4.72</v>
      </c>
      <c r="H1130" s="2840"/>
      <c r="I1130" s="2501"/>
      <c r="V1130" s="2811"/>
      <c r="W1130" s="1475">
        <f>W1117</f>
        <v>6</v>
      </c>
      <c r="X1130" s="1475">
        <v>6</v>
      </c>
      <c r="Y1130" s="1364">
        <v>6</v>
      </c>
      <c r="Z1130" s="1364"/>
      <c r="AA1130" s="1364"/>
      <c r="AB1130" s="1364"/>
      <c r="AC1130" s="1364"/>
      <c r="AD1130" s="1364"/>
      <c r="AE1130" s="1364"/>
      <c r="AF1130" s="1364"/>
      <c r="AG1130" s="1364"/>
      <c r="AI1130" s="1475">
        <f>AI1117</f>
        <v>4.72</v>
      </c>
      <c r="AJ1130" s="1475">
        <v>4.72</v>
      </c>
      <c r="AK1130" s="1364"/>
      <c r="AL1130" s="1364"/>
      <c r="AM1130" s="1364"/>
      <c r="AN1130" s="1364"/>
      <c r="AO1130" s="1364"/>
      <c r="AP1130" s="1364"/>
      <c r="AQ1130" s="1364"/>
      <c r="AR1130" s="1364"/>
      <c r="AS1130" s="1364"/>
    </row>
    <row r="1131" spans="1:45" hidden="1" outlineLevel="1" x14ac:dyDescent="0.25">
      <c r="B1131" s="1588"/>
      <c r="C1131" s="446"/>
      <c r="D1131" s="2469"/>
      <c r="E1131" s="1695" t="str">
        <f t="shared" si="208"/>
        <v>LED - 15W (CFL baseline) LIDI</v>
      </c>
      <c r="F1131" s="2283">
        <f>F1119</f>
        <v>8</v>
      </c>
      <c r="G1131" s="2283">
        <f>G1119</f>
        <v>6.27</v>
      </c>
      <c r="H1131" s="2840"/>
      <c r="I1131" s="2501"/>
      <c r="V1131" s="2811"/>
      <c r="W1131" s="1475">
        <f>W1119</f>
        <v>8</v>
      </c>
      <c r="X1131" s="1475">
        <v>8</v>
      </c>
      <c r="Y1131" s="1364">
        <v>8</v>
      </c>
      <c r="Z1131" s="1364"/>
      <c r="AA1131" s="1364"/>
      <c r="AB1131" s="1364"/>
      <c r="AC1131" s="1364"/>
      <c r="AD1131" s="1364"/>
      <c r="AE1131" s="1364"/>
      <c r="AF1131" s="1364"/>
      <c r="AG1131" s="1364"/>
      <c r="AI1131" s="1475">
        <f>AI1119</f>
        <v>6.27</v>
      </c>
      <c r="AJ1131" s="1475">
        <v>6.27</v>
      </c>
      <c r="AK1131" s="1364"/>
      <c r="AL1131" s="1364"/>
      <c r="AM1131" s="1364"/>
      <c r="AN1131" s="1364"/>
      <c r="AO1131" s="1364"/>
      <c r="AP1131" s="1364"/>
      <c r="AQ1131" s="1364"/>
      <c r="AR1131" s="1364"/>
      <c r="AS1131" s="1364"/>
    </row>
    <row r="1132" spans="1:45" hidden="1" outlineLevel="1" x14ac:dyDescent="0.25">
      <c r="B1132" s="1588"/>
      <c r="C1132" s="446"/>
      <c r="D1132" s="2469"/>
      <c r="E1132" s="1695" t="str">
        <f t="shared" si="208"/>
        <v>LED - 15W Flood Light PAR30 Bulb (CFL baseline) LIDI</v>
      </c>
      <c r="F1132" s="2283">
        <f>F1120</f>
        <v>10</v>
      </c>
      <c r="G1132" s="2283">
        <v>4.92</v>
      </c>
      <c r="H1132" s="2840"/>
      <c r="I1132" s="2501"/>
      <c r="V1132" s="2811"/>
      <c r="W1132" s="1475">
        <f>W1120</f>
        <v>10</v>
      </c>
      <c r="X1132" s="1475">
        <v>10</v>
      </c>
      <c r="Y1132" s="1364">
        <v>10</v>
      </c>
      <c r="Z1132" s="1364"/>
      <c r="AA1132" s="1364"/>
      <c r="AB1132" s="1364"/>
      <c r="AC1132" s="1364"/>
      <c r="AD1132" s="1364"/>
      <c r="AE1132" s="1364"/>
      <c r="AF1132" s="1364"/>
      <c r="AG1132" s="1364"/>
      <c r="AI1132" s="1475">
        <v>4.92</v>
      </c>
      <c r="AJ1132" s="1475">
        <v>4.92</v>
      </c>
      <c r="AK1132" s="1364"/>
      <c r="AL1132" s="1364"/>
      <c r="AM1132" s="1364"/>
      <c r="AN1132" s="1364"/>
      <c r="AO1132" s="1364"/>
      <c r="AP1132" s="1364"/>
      <c r="AQ1132" s="1364"/>
      <c r="AR1132" s="1364"/>
      <c r="AS1132" s="1364"/>
    </row>
    <row r="1133" spans="1:45" hidden="1" outlineLevel="1" x14ac:dyDescent="0.25">
      <c r="B1133" s="1588"/>
      <c r="C1133" s="446"/>
      <c r="D1133" s="2469"/>
      <c r="E1133" s="1695" t="str">
        <f t="shared" si="208"/>
        <v>LED - 18W Flood Light PAR30 Bulb (CFL baseline) LIDI</v>
      </c>
      <c r="F1133" s="2283">
        <f>F1121</f>
        <v>15</v>
      </c>
      <c r="G1133" s="2283">
        <v>4.92</v>
      </c>
      <c r="H1133" s="2840"/>
      <c r="I1133" s="2501"/>
      <c r="V1133" s="2811"/>
      <c r="W1133" s="1475">
        <f>W1121</f>
        <v>15</v>
      </c>
      <c r="X1133" s="1475">
        <v>15</v>
      </c>
      <c r="Y1133" s="1364">
        <v>15</v>
      </c>
      <c r="Z1133" s="1364"/>
      <c r="AA1133" s="1364"/>
      <c r="AB1133" s="1364"/>
      <c r="AC1133" s="1364"/>
      <c r="AD1133" s="1364"/>
      <c r="AE1133" s="1364"/>
      <c r="AF1133" s="1364"/>
      <c r="AG1133" s="1364"/>
      <c r="AI1133" s="1475">
        <v>4.92</v>
      </c>
      <c r="AJ1133" s="1475">
        <v>4.92</v>
      </c>
      <c r="AK1133" s="1364"/>
      <c r="AL1133" s="1364"/>
      <c r="AM1133" s="1364"/>
      <c r="AN1133" s="1364"/>
      <c r="AO1133" s="1364"/>
      <c r="AP1133" s="1364"/>
      <c r="AQ1133" s="1364"/>
      <c r="AR1133" s="1364"/>
      <c r="AS1133" s="1364"/>
    </row>
    <row r="1134" spans="1:45" hidden="1" outlineLevel="1" x14ac:dyDescent="0.25">
      <c r="B1134" s="1347"/>
      <c r="C1134" s="446"/>
      <c r="D1134" s="2469"/>
      <c r="E1134" s="1695" t="str">
        <f t="shared" si="208"/>
        <v>LED - 20W (CFL baseline) LIDI</v>
      </c>
      <c r="F1134" s="2283">
        <f>F1122</f>
        <v>8</v>
      </c>
      <c r="G1134" s="2283">
        <f>G1122</f>
        <v>7.83</v>
      </c>
      <c r="H1134" s="2284"/>
      <c r="I1134" s="2285"/>
      <c r="V1134" s="2811"/>
      <c r="W1134" s="1475">
        <f>W1122</f>
        <v>8</v>
      </c>
      <c r="X1134" s="1475">
        <v>8</v>
      </c>
      <c r="Y1134" s="1364">
        <v>8</v>
      </c>
      <c r="Z1134" s="1364"/>
      <c r="AA1134" s="1364"/>
      <c r="AB1134" s="1364"/>
      <c r="AC1134" s="1364"/>
      <c r="AD1134" s="1364"/>
      <c r="AE1134" s="1364"/>
      <c r="AF1134" s="1364"/>
      <c r="AG1134" s="1364"/>
      <c r="AI1134" s="1475">
        <f>AI1122</f>
        <v>7.83</v>
      </c>
      <c r="AJ1134" s="1475">
        <v>7.83</v>
      </c>
      <c r="AK1134" s="1364"/>
      <c r="AL1134" s="1364"/>
      <c r="AM1134" s="1364"/>
      <c r="AN1134" s="1364"/>
      <c r="AO1134" s="1364"/>
      <c r="AP1134" s="1364"/>
      <c r="AQ1134" s="1364"/>
      <c r="AR1134" s="1364"/>
      <c r="AS1134" s="1364"/>
    </row>
    <row r="1135" spans="1:45" collapsed="1" x14ac:dyDescent="0.25">
      <c r="A1135" s="178"/>
      <c r="B1135" s="178"/>
      <c r="C1135" s="458"/>
      <c r="D1135" s="2286"/>
      <c r="E1135" s="2286"/>
      <c r="F1135" s="2287"/>
      <c r="G1135" s="2288"/>
      <c r="H1135" s="178"/>
      <c r="I1135" s="178"/>
      <c r="J1135" s="178"/>
      <c r="K1135" s="178"/>
      <c r="L1135" s="178"/>
      <c r="M1135" s="178"/>
      <c r="N1135" s="178"/>
      <c r="V1135" s="1168"/>
      <c r="W1135" s="1168"/>
      <c r="X1135" s="1168"/>
      <c r="AK1135" s="1174"/>
    </row>
    <row r="1136" spans="1:45" x14ac:dyDescent="0.25">
      <c r="A1136" s="178"/>
      <c r="B1136" s="178"/>
      <c r="C1136" s="458"/>
      <c r="D1136" s="459"/>
      <c r="E1136" s="459"/>
      <c r="F1136" s="178"/>
      <c r="G1136" s="178"/>
      <c r="H1136" s="178"/>
      <c r="I1136" s="178"/>
      <c r="J1136" s="178"/>
      <c r="K1136" s="178"/>
      <c r="L1136" s="178"/>
      <c r="M1136" s="178"/>
      <c r="N1136" s="178"/>
      <c r="V1136" s="1168"/>
      <c r="W1136" s="1168"/>
      <c r="X1136" s="1168"/>
      <c r="AK1136" s="1174"/>
    </row>
    <row r="1137" spans="1:69" x14ac:dyDescent="0.25">
      <c r="A1137" s="178"/>
      <c r="B1137" s="2409" t="s">
        <v>1120</v>
      </c>
      <c r="C1137" s="2410"/>
      <c r="D1137" s="2410"/>
      <c r="E1137" s="2410"/>
      <c r="F1137" s="2410"/>
      <c r="G1137" s="2410"/>
      <c r="H1137" s="2410"/>
      <c r="I1137" s="2410"/>
      <c r="J1137" s="2410"/>
      <c r="K1137" s="2410"/>
      <c r="L1137" s="2410"/>
      <c r="M1137" s="2410"/>
      <c r="N1137" s="2410"/>
      <c r="O1137" s="2410"/>
      <c r="P1137" s="2410"/>
      <c r="Q1137" s="2410"/>
      <c r="R1137" s="2504"/>
      <c r="V1137" s="2409" t="str">
        <f>B1137</f>
        <v>Advanced Power Strips Tier 1  / Load Sensing</v>
      </c>
      <c r="W1137" s="2410"/>
      <c r="X1137" s="2410"/>
      <c r="Y1137" s="2410"/>
      <c r="Z1137" s="2410"/>
      <c r="AA1137" s="2410"/>
      <c r="AB1137" s="2410"/>
      <c r="AC1137" s="2385"/>
      <c r="AD1137" s="2385"/>
      <c r="AE1137" s="2385"/>
      <c r="AF1137" s="2385"/>
      <c r="AG1137" s="2385"/>
      <c r="AH1137" s="2385"/>
      <c r="AI1137" s="2386"/>
      <c r="AK1137" s="1174"/>
    </row>
    <row r="1138" spans="1:69" x14ac:dyDescent="0.25">
      <c r="A1138" s="178"/>
      <c r="B1138" s="178"/>
      <c r="C1138" s="458"/>
      <c r="D1138" s="459"/>
      <c r="E1138" s="459"/>
      <c r="F1138" s="178"/>
      <c r="G1138" s="178"/>
      <c r="H1138" s="178"/>
      <c r="I1138" s="178"/>
      <c r="J1138" s="178"/>
      <c r="K1138" s="178"/>
      <c r="L1138" s="178"/>
      <c r="M1138" s="178"/>
      <c r="N1138" s="178"/>
      <c r="AK1138" s="1174"/>
    </row>
    <row r="1139" spans="1:69" ht="30" x14ac:dyDescent="0.25">
      <c r="A1139" s="178"/>
      <c r="B1139" s="178"/>
      <c r="C1139" s="1649" t="s">
        <v>17</v>
      </c>
      <c r="D1139" s="1649" t="s">
        <v>662</v>
      </c>
      <c r="E1139" s="1649" t="s">
        <v>19</v>
      </c>
      <c r="F1139" s="1649" t="s">
        <v>20</v>
      </c>
      <c r="G1139" s="1649" t="s">
        <v>21</v>
      </c>
      <c r="H1139" s="1649" t="s">
        <v>22</v>
      </c>
      <c r="I1139" s="1649" t="s">
        <v>23</v>
      </c>
      <c r="J1139" s="1649" t="s">
        <v>24</v>
      </c>
      <c r="K1139" s="1649" t="s">
        <v>25</v>
      </c>
      <c r="L1139" s="1649" t="s">
        <v>26</v>
      </c>
      <c r="M1139" s="178"/>
      <c r="N1139" s="178"/>
      <c r="V1139" s="56" t="s">
        <v>27</v>
      </c>
      <c r="W1139" s="57">
        <v>43252</v>
      </c>
      <c r="X1139" s="57">
        <f>$X$6</f>
        <v>43465</v>
      </c>
      <c r="Y1139" s="503">
        <f>$Y$6</f>
        <v>43800</v>
      </c>
      <c r="Z1139" s="57" t="str">
        <f>$Z$6</f>
        <v>-</v>
      </c>
      <c r="AA1139" s="57" t="str">
        <f>$AA$6</f>
        <v>-</v>
      </c>
      <c r="AB1139" s="57" t="str">
        <f>$AB$6</f>
        <v>-</v>
      </c>
      <c r="AC1139" s="57" t="str">
        <f>$AC$6</f>
        <v>-</v>
      </c>
      <c r="AD1139" s="57" t="str">
        <f>$AD$6</f>
        <v>-</v>
      </c>
      <c r="AE1139" s="57" t="str">
        <f>$AE$6</f>
        <v>-</v>
      </c>
      <c r="AF1139" s="57" t="str">
        <f>$AF$6</f>
        <v>-</v>
      </c>
      <c r="AG1139" s="57" t="str">
        <f>$AG$6</f>
        <v>-</v>
      </c>
      <c r="AK1139" s="1174"/>
      <c r="BB1139" s="58" t="str">
        <f>$BB$6</f>
        <v>TRC (2020)</v>
      </c>
      <c r="BC1139" s="104" t="str">
        <f>$BC$6</f>
        <v>Benefit Lookup</v>
      </c>
      <c r="BD1139" s="886" t="str">
        <f>$BD$6</f>
        <v>Benefits (2019 $)</v>
      </c>
      <c r="BE1139" s="336" t="str">
        <f>$BE$6</f>
        <v>Incremental Cost (2019 $)</v>
      </c>
    </row>
    <row r="1140" spans="1:69" x14ac:dyDescent="0.25">
      <c r="A1140" s="178"/>
      <c r="B1140" s="178"/>
      <c r="C1140" s="1551" t="s">
        <v>2152</v>
      </c>
      <c r="D1140" s="1677" t="s">
        <v>2087</v>
      </c>
      <c r="E1140" s="461" t="s">
        <v>2153</v>
      </c>
      <c r="F1140" s="1483">
        <f>ROUND((F1154*F1156+G1154*G1156)*H1157,2)</f>
        <v>31</v>
      </c>
      <c r="G1140" s="1477" t="s">
        <v>840</v>
      </c>
      <c r="H1140" s="240">
        <f>VLOOKUP(G1140,'CP FACTORS'!$A$3:$B$38, 2, FALSE)</f>
        <v>1.148238E-4</v>
      </c>
      <c r="I1140" s="2031">
        <f t="shared" ref="I1140:I1146" si="209">ROUND(F1140*H1140,6)</f>
        <v>3.5599999999999998E-3</v>
      </c>
      <c r="J1140" s="220">
        <v>10</v>
      </c>
      <c r="K1140" s="745">
        <v>20</v>
      </c>
      <c r="L1140" s="93" t="s">
        <v>37</v>
      </c>
      <c r="M1140" s="178"/>
      <c r="N1140" s="178"/>
      <c r="V1140" s="1478" t="str">
        <f>$F$1139</f>
        <v>kWh Annual Savings</v>
      </c>
      <c r="W1140" s="1479">
        <v>31</v>
      </c>
      <c r="X1140" s="1479">
        <v>31</v>
      </c>
      <c r="Y1140" s="1479">
        <v>31</v>
      </c>
      <c r="Z1140" s="247"/>
      <c r="AA1140" s="247"/>
      <c r="AB1140" s="247"/>
      <c r="AC1140" s="247"/>
      <c r="AD1140" s="247"/>
      <c r="AE1140" s="247"/>
      <c r="AF1140" s="247"/>
      <c r="AG1140" s="247"/>
      <c r="AK1140" s="1174"/>
      <c r="BB1140" s="69">
        <f t="shared" ref="BB1140:BB1146" si="210">(BD1140)/(BE1140)</f>
        <v>0.56629728930217338</v>
      </c>
      <c r="BC1140" s="70" t="str">
        <f>CONCATENATE(G1140," ",J1140," Year EUL")</f>
        <v>Miscellaneous RES 10 Year EUL</v>
      </c>
      <c r="BD1140" s="163">
        <f>(INDEX('Avoided Cost Benefits'!$C$4:$C$857,MATCH(BC1140,'Avoided Cost Benefits'!$A$4:$A$857,0)))*F1140</f>
        <v>10.689896919342583</v>
      </c>
      <c r="BE1140" s="71">
        <f>K1140/(1.0595^(2020-2019))</f>
        <v>18.876828692779611</v>
      </c>
    </row>
    <row r="1141" spans="1:69" x14ac:dyDescent="0.25">
      <c r="A1141" s="178"/>
      <c r="B1141" s="178"/>
      <c r="C1141" s="1551" t="s">
        <v>2154</v>
      </c>
      <c r="D1141" s="1677" t="s">
        <v>2087</v>
      </c>
      <c r="E1141" s="461" t="s">
        <v>2155</v>
      </c>
      <c r="F1141" s="1483">
        <f>ROUND((F1154*F1156+G1154*G1156)*I1157,2)</f>
        <v>24.18</v>
      </c>
      <c r="G1141" s="1477" t="s">
        <v>840</v>
      </c>
      <c r="H1141" s="240">
        <f>VLOOKUP(G1141,'CP FACTORS'!$A$3:$B$38, 2, FALSE)</f>
        <v>1.148238E-4</v>
      </c>
      <c r="I1141" s="2031">
        <f t="shared" si="209"/>
        <v>2.7759999999999998E-3</v>
      </c>
      <c r="J1141" s="220">
        <v>10</v>
      </c>
      <c r="K1141" s="745">
        <v>20</v>
      </c>
      <c r="L1141" s="93" t="s">
        <v>37</v>
      </c>
      <c r="M1141" s="178"/>
      <c r="N1141" s="178"/>
      <c r="V1141" s="1478" t="str">
        <f t="shared" ref="V1141:V1146" si="211">$F$1139</f>
        <v>kWh Annual Savings</v>
      </c>
      <c r="W1141" s="1479">
        <v>24.18</v>
      </c>
      <c r="X1141" s="1479">
        <v>24.18</v>
      </c>
      <c r="Y1141" s="1479">
        <v>24.18</v>
      </c>
      <c r="Z1141" s="247"/>
      <c r="AA1141" s="247"/>
      <c r="AB1141" s="247"/>
      <c r="AC1141" s="247"/>
      <c r="AD1141" s="247"/>
      <c r="AE1141" s="247"/>
      <c r="AF1141" s="247"/>
      <c r="AG1141" s="247"/>
      <c r="AH1141" s="1185"/>
      <c r="AI1141" s="1185"/>
      <c r="AK1141" s="1174"/>
      <c r="BB1141" s="73">
        <f t="shared" si="210"/>
        <v>0.4417118856556953</v>
      </c>
      <c r="BC1141" s="74" t="str">
        <f t="shared" ref="BC1141:BC1146" si="212">CONCATENATE(G1141," ",J1141," Year EUL")</f>
        <v>Miscellaneous RES 10 Year EUL</v>
      </c>
      <c r="BD1141" s="166">
        <f>(INDEX('Avoided Cost Benefits'!$C$4:$C$857,MATCH(BC1141,'Avoided Cost Benefits'!$A$4:$A$857,0)))*F1141</f>
        <v>8.338119597087216</v>
      </c>
      <c r="BE1141" s="75">
        <f t="shared" ref="BE1141:BE1146" si="213">K1141/(1.0595^(2020-2019))</f>
        <v>18.876828692779611</v>
      </c>
    </row>
    <row r="1142" spans="1:69" x14ac:dyDescent="0.25">
      <c r="A1142" s="178"/>
      <c r="B1142" s="178"/>
      <c r="C1142" s="1551" t="s">
        <v>2156</v>
      </c>
      <c r="D1142" s="1677" t="s">
        <v>2087</v>
      </c>
      <c r="E1142" s="461" t="s">
        <v>2157</v>
      </c>
      <c r="F1142" s="1483">
        <f>ROUND((F1154*F1155+G1154*G1155)*H1157,2)</f>
        <v>75.099999999999994</v>
      </c>
      <c r="G1142" s="1477" t="s">
        <v>840</v>
      </c>
      <c r="H1142" s="240">
        <f>VLOOKUP(G1142,'CP FACTORS'!$A$3:$B$38, 2, FALSE)</f>
        <v>1.148238E-4</v>
      </c>
      <c r="I1142" s="2031">
        <f t="shared" si="209"/>
        <v>8.6230000000000005E-3</v>
      </c>
      <c r="J1142" s="220">
        <v>10</v>
      </c>
      <c r="K1142" s="745">
        <v>20</v>
      </c>
      <c r="L1142" s="93" t="s">
        <v>37</v>
      </c>
      <c r="M1142" s="178"/>
      <c r="N1142" s="178"/>
      <c r="V1142" s="1478" t="str">
        <f t="shared" si="211"/>
        <v>kWh Annual Savings</v>
      </c>
      <c r="W1142" s="1479">
        <v>75.099999999999994</v>
      </c>
      <c r="X1142" s="1479">
        <v>75.099999999999994</v>
      </c>
      <c r="Y1142" s="1479">
        <v>75.099999999999994</v>
      </c>
      <c r="Z1142" s="247"/>
      <c r="AA1142" s="247"/>
      <c r="AB1142" s="247"/>
      <c r="AC1142" s="247"/>
      <c r="AD1142" s="247"/>
      <c r="AE1142" s="247"/>
      <c r="AF1142" s="247"/>
      <c r="AG1142" s="247"/>
      <c r="AH1142" s="1185"/>
      <c r="AI1142" s="1185"/>
      <c r="AK1142" s="1174"/>
      <c r="BB1142" s="73">
        <f t="shared" si="210"/>
        <v>1.3719008524707492</v>
      </c>
      <c r="BC1142" s="74" t="str">
        <f t="shared" si="212"/>
        <v>Miscellaneous RES 10 Year EUL</v>
      </c>
      <c r="BD1142" s="166">
        <f>(INDEX('Avoided Cost Benefits'!$C$4:$C$857,MATCH(BC1142,'Avoided Cost Benefits'!$A$4:$A$857,0)))*F1142</f>
        <v>25.897137375568647</v>
      </c>
      <c r="BE1142" s="75">
        <f t="shared" si="213"/>
        <v>18.876828692779611</v>
      </c>
    </row>
    <row r="1143" spans="1:69" x14ac:dyDescent="0.25">
      <c r="A1143" s="178"/>
      <c r="B1143" s="178"/>
      <c r="C1143" s="1551" t="s">
        <v>2158</v>
      </c>
      <c r="D1143" s="1677" t="s">
        <v>2087</v>
      </c>
      <c r="E1143" s="461" t="s">
        <v>2159</v>
      </c>
      <c r="F1143" s="1483">
        <f>ROUND((F1154*F1155+G1154*G1155)*I1157,2)</f>
        <v>58.58</v>
      </c>
      <c r="G1143" s="1477" t="s">
        <v>840</v>
      </c>
      <c r="H1143" s="240">
        <f>VLOOKUP(G1143,'CP FACTORS'!$A$3:$B$38, 2, FALSE)</f>
        <v>1.148238E-4</v>
      </c>
      <c r="I1143" s="2031">
        <f t="shared" si="209"/>
        <v>6.7260000000000002E-3</v>
      </c>
      <c r="J1143" s="220">
        <v>10</v>
      </c>
      <c r="K1143" s="745">
        <v>20</v>
      </c>
      <c r="L1143" s="93" t="s">
        <v>37</v>
      </c>
      <c r="M1143" s="178"/>
      <c r="N1143" s="178"/>
      <c r="V1143" s="1478" t="str">
        <f t="shared" si="211"/>
        <v>kWh Annual Savings</v>
      </c>
      <c r="W1143" s="1480">
        <v>58.577999999999996</v>
      </c>
      <c r="X1143" s="1480">
        <v>58.577999999999996</v>
      </c>
      <c r="Y1143" s="1480">
        <v>58.58</v>
      </c>
      <c r="Z1143" s="1194"/>
      <c r="AA1143" s="1194"/>
      <c r="AB1143" s="1194"/>
      <c r="AC1143" s="1194"/>
      <c r="AD1143" s="1194"/>
      <c r="AE1143" s="1194"/>
      <c r="AF1143" s="1194"/>
      <c r="AG1143" s="1194"/>
      <c r="AH1143" s="1185"/>
      <c r="AI1143" s="1185"/>
      <c r="AK1143" s="1174"/>
      <c r="BB1143" s="73">
        <f t="shared" si="210"/>
        <v>1.0701192002361717</v>
      </c>
      <c r="BC1143" s="74" t="str">
        <f t="shared" si="212"/>
        <v>Miscellaneous RES 10 Year EUL</v>
      </c>
      <c r="BD1143" s="166">
        <f>(INDEX('Avoided Cost Benefits'!$C$4:$C$857,MATCH(BC1143,'Avoided Cost Benefits'!$A$4:$A$857,0)))*F1143</f>
        <v>20.200456823712535</v>
      </c>
      <c r="BE1143" s="75">
        <f t="shared" si="213"/>
        <v>18.876828692779611</v>
      </c>
    </row>
    <row r="1144" spans="1:69" x14ac:dyDescent="0.25">
      <c r="A1144" s="178"/>
      <c r="B1144" s="178"/>
      <c r="C1144" s="1551" t="s">
        <v>2160</v>
      </c>
      <c r="D1144" s="1677" t="s">
        <v>2087</v>
      </c>
      <c r="E1144" s="461" t="s">
        <v>2161</v>
      </c>
      <c r="F1144" s="1483">
        <f>ROUND((F1154*H1156+G1154*H1155)*H1157,2)</f>
        <v>59.22</v>
      </c>
      <c r="G1144" s="1477" t="s">
        <v>840</v>
      </c>
      <c r="H1144" s="240">
        <f>VLOOKUP(G1144,'CP FACTORS'!$A$3:$B$38, 2, FALSE)</f>
        <v>1.148238E-4</v>
      </c>
      <c r="I1144" s="2031">
        <f t="shared" si="209"/>
        <v>6.7999999999999996E-3</v>
      </c>
      <c r="J1144" s="220">
        <v>10</v>
      </c>
      <c r="K1144" s="745">
        <v>20</v>
      </c>
      <c r="L1144" s="93" t="s">
        <v>37</v>
      </c>
      <c r="M1144" s="178"/>
      <c r="N1144" s="178"/>
      <c r="V1144" s="1478" t="str">
        <f t="shared" si="211"/>
        <v>kWh Annual Savings</v>
      </c>
      <c r="W1144" s="1481">
        <v>59.224000000000004</v>
      </c>
      <c r="X1144" s="1481">
        <v>59.224000000000004</v>
      </c>
      <c r="Y1144" s="1481">
        <v>59.22</v>
      </c>
      <c r="Z1144" s="1482"/>
      <c r="AA1144" s="1482"/>
      <c r="AB1144" s="1482"/>
      <c r="AC1144" s="1482"/>
      <c r="AD1144" s="1482"/>
      <c r="AE1144" s="1482"/>
      <c r="AF1144" s="1482"/>
      <c r="AG1144" s="1482"/>
      <c r="AK1144" s="1174"/>
      <c r="BB1144" s="73">
        <f t="shared" si="210"/>
        <v>1.0818104991120874</v>
      </c>
      <c r="BC1144" s="74" t="str">
        <f t="shared" si="212"/>
        <v>Miscellaneous RES 10 Year EUL</v>
      </c>
      <c r="BD1144" s="166">
        <f>(INDEX('Avoided Cost Benefits'!$C$4:$C$857,MATCH(BC1144,'Avoided Cost Benefits'!$A$4:$A$857,0)))*F1144</f>
        <v>20.421151469789283</v>
      </c>
      <c r="BE1144" s="75">
        <f t="shared" si="213"/>
        <v>18.876828692779611</v>
      </c>
    </row>
    <row r="1145" spans="1:69" x14ac:dyDescent="0.25">
      <c r="A1145" s="178"/>
      <c r="B1145" s="178"/>
      <c r="C1145" s="1551" t="s">
        <v>2162</v>
      </c>
      <c r="D1145" s="1677" t="s">
        <v>2087</v>
      </c>
      <c r="E1145" s="461" t="s">
        <v>2163</v>
      </c>
      <c r="F1145" s="1483">
        <f>ROUND((F1154*I1156+G1154*I1155)*I1157,2)</f>
        <v>42.07</v>
      </c>
      <c r="G1145" s="1477" t="s">
        <v>840</v>
      </c>
      <c r="H1145" s="240">
        <f>VLOOKUP(G1145,'CP FACTORS'!$A$3:$B$38, 2, FALSE)</f>
        <v>1.148238E-4</v>
      </c>
      <c r="I1145" s="2031">
        <f t="shared" si="209"/>
        <v>4.8310000000000002E-3</v>
      </c>
      <c r="J1145" s="220">
        <v>10</v>
      </c>
      <c r="K1145" s="745">
        <v>20</v>
      </c>
      <c r="L1145" s="93" t="s">
        <v>37</v>
      </c>
      <c r="M1145" s="178"/>
      <c r="N1145" s="178"/>
      <c r="V1145" s="1478" t="str">
        <f t="shared" si="211"/>
        <v>kWh Annual Savings</v>
      </c>
      <c r="W1145" s="1481">
        <v>42.066960000000002</v>
      </c>
      <c r="X1145" s="1481">
        <v>42.066960000000002</v>
      </c>
      <c r="Y1145" s="1481">
        <v>42.07</v>
      </c>
      <c r="Z1145" s="1482"/>
      <c r="AA1145" s="1482"/>
      <c r="AB1145" s="1482"/>
      <c r="AC1145" s="1482"/>
      <c r="AD1145" s="1482"/>
      <c r="AE1145" s="1482"/>
      <c r="AF1145" s="1482"/>
      <c r="AG1145" s="1482"/>
      <c r="AK1145" s="1174"/>
      <c r="BB1145" s="73">
        <f t="shared" si="210"/>
        <v>0.76852022454653024</v>
      </c>
      <c r="BC1145" s="74" t="str">
        <f t="shared" si="212"/>
        <v>Miscellaneous RES 10 Year EUL</v>
      </c>
      <c r="BD1145" s="166">
        <f>(INDEX('Avoided Cost Benefits'!$C$4:$C$857,MATCH(BC1145,'Avoided Cost Benefits'!$A$4:$A$857,0)))*F1145</f>
        <v>14.507224625701372</v>
      </c>
      <c r="BE1145" s="75">
        <f t="shared" si="213"/>
        <v>18.876828692779611</v>
      </c>
    </row>
    <row r="1146" spans="1:69" s="1485" customFormat="1" x14ac:dyDescent="0.25">
      <c r="A1146" s="1928"/>
      <c r="B1146" s="1928"/>
      <c r="C1146" s="1551" t="s">
        <v>2164</v>
      </c>
      <c r="D1146" s="461" t="s">
        <v>2087</v>
      </c>
      <c r="E1146" s="461" t="s">
        <v>2165</v>
      </c>
      <c r="F1146" s="1483">
        <f>'Efficient Products Deemed Table'!F210</f>
        <v>162</v>
      </c>
      <c r="G1146" s="1484" t="s">
        <v>840</v>
      </c>
      <c r="H1146" s="466">
        <f>VLOOKUP(G1146,'CP FACTORS'!$A$3:$B$38, 2, FALSE)</f>
        <v>1.148238E-4</v>
      </c>
      <c r="I1146" s="2031">
        <f t="shared" si="209"/>
        <v>1.8600999999999999E-2</v>
      </c>
      <c r="J1146" s="220">
        <v>10</v>
      </c>
      <c r="K1146" s="745">
        <f>'Efficient Products Deemed Table'!$K$210</f>
        <v>30</v>
      </c>
      <c r="L1146" s="151" t="s">
        <v>37</v>
      </c>
      <c r="M1146" s="2289"/>
      <c r="N1146" s="2289"/>
      <c r="O1146" s="2289"/>
      <c r="P1146" s="2289"/>
      <c r="Q1146" s="2289"/>
      <c r="R1146" s="2289"/>
      <c r="S1146" s="2289"/>
      <c r="T1146" s="2289"/>
      <c r="U1146" s="2289"/>
      <c r="V1146" s="1478" t="str">
        <f t="shared" si="211"/>
        <v>kWh Annual Savings</v>
      </c>
      <c r="W1146" s="1481">
        <v>162</v>
      </c>
      <c r="X1146" s="1481">
        <v>162</v>
      </c>
      <c r="Y1146" s="1481">
        <v>162</v>
      </c>
      <c r="Z1146" s="1482"/>
      <c r="AA1146" s="1482"/>
      <c r="AB1146" s="1482"/>
      <c r="AC1146" s="1482"/>
      <c r="AD1146" s="1482"/>
      <c r="AE1146" s="1482"/>
      <c r="AF1146" s="1482"/>
      <c r="AG1146" s="1482"/>
      <c r="AH1146" s="330"/>
      <c r="AI1146" s="330"/>
      <c r="AJ1146" s="330"/>
      <c r="AK1146" s="1174"/>
      <c r="AL1146" s="330"/>
      <c r="BB1146" s="76">
        <f t="shared" si="210"/>
        <v>1.9729066853107977</v>
      </c>
      <c r="BC1146" s="74" t="str">
        <f t="shared" si="212"/>
        <v>Miscellaneous RES 10 Year EUL</v>
      </c>
      <c r="BD1146" s="171">
        <f>(INDEX('Avoided Cost Benefits'!$C$4:$C$857,MATCH(BC1146,'Avoided Cost Benefits'!$A$4:$A$857,0)))*F1146</f>
        <v>55.863332288177375</v>
      </c>
      <c r="BE1146" s="77">
        <f t="shared" si="213"/>
        <v>28.315243039169417</v>
      </c>
    </row>
    <row r="1147" spans="1:69" hidden="1" outlineLevel="1" x14ac:dyDescent="0.25">
      <c r="A1147" s="178"/>
      <c r="B1147" s="178"/>
      <c r="C1147" s="172"/>
      <c r="D1147" s="1432"/>
      <c r="E1147" s="1432"/>
      <c r="F1147" s="730"/>
      <c r="G1147" s="1433"/>
      <c r="H1147" s="1947"/>
      <c r="I1147" s="1487"/>
      <c r="J1147" s="2290"/>
      <c r="K1147" s="1487"/>
      <c r="L1147" s="914"/>
      <c r="M1147" s="178"/>
      <c r="N1147" s="178"/>
      <c r="V1147" s="1168"/>
      <c r="W1147" s="1168"/>
      <c r="X1147" s="1168"/>
      <c r="AJ1147" s="1485"/>
      <c r="AK1147" s="1174"/>
      <c r="AL1147" s="1485"/>
    </row>
    <row r="1148" spans="1:69" hidden="1" outlineLevel="1" x14ac:dyDescent="0.25">
      <c r="A1148" s="178"/>
      <c r="B1148" s="178"/>
      <c r="C1148" s="458"/>
      <c r="D1148" s="260" t="s">
        <v>617</v>
      </c>
      <c r="E1148" s="1107"/>
      <c r="F1148" s="788"/>
      <c r="G1148" s="788"/>
      <c r="H1148" s="788"/>
      <c r="I1148" s="788"/>
      <c r="J1148" s="788"/>
      <c r="K1148" s="788"/>
      <c r="L1148" s="178"/>
      <c r="M1148" s="178"/>
      <c r="N1148" s="178"/>
      <c r="V1148" s="1486"/>
      <c r="W1148" s="1486"/>
      <c r="X1148" s="1486"/>
      <c r="Y1148" s="1488"/>
      <c r="Z1148" s="1485"/>
      <c r="AA1148" s="1485"/>
      <c r="AB1148" s="1485"/>
      <c r="AC1148" s="1485"/>
      <c r="AD1148" s="1485"/>
      <c r="AE1148" s="1485"/>
      <c r="AF1148" s="1485"/>
      <c r="AG1148" s="1485"/>
      <c r="AH1148" s="1485"/>
      <c r="AI1148" s="1485"/>
      <c r="AK1148" s="1174"/>
    </row>
    <row r="1149" spans="1:69" hidden="1" outlineLevel="1" x14ac:dyDescent="0.25">
      <c r="A1149" s="178"/>
      <c r="B1149" s="178"/>
      <c r="C1149" s="458"/>
      <c r="D1149" s="1107"/>
      <c r="E1149" s="1107"/>
      <c r="F1149" s="788"/>
      <c r="G1149" s="788"/>
      <c r="H1149" s="788"/>
      <c r="I1149" s="788"/>
      <c r="J1149" s="788"/>
      <c r="K1149" s="788"/>
      <c r="L1149" s="178"/>
      <c r="M1149" s="178"/>
      <c r="N1149" s="178"/>
      <c r="V1149" s="1168"/>
      <c r="W1149" s="1168"/>
      <c r="X1149" s="1168"/>
      <c r="AK1149" s="1174"/>
    </row>
    <row r="1150" spans="1:69" hidden="1" outlineLevel="1" x14ac:dyDescent="0.25">
      <c r="A1150" s="178"/>
      <c r="B1150" s="178"/>
      <c r="C1150" s="458"/>
      <c r="D1150" s="1107"/>
      <c r="E1150" s="1107"/>
      <c r="F1150" s="788"/>
      <c r="G1150" s="788"/>
      <c r="H1150" s="788"/>
      <c r="I1150" s="788"/>
      <c r="J1150" s="788"/>
      <c r="K1150" s="788"/>
      <c r="L1150" s="178"/>
      <c r="M1150" s="178"/>
      <c r="N1150" s="178"/>
      <c r="V1150" s="1168"/>
      <c r="W1150" s="1168"/>
      <c r="X1150" s="1168"/>
      <c r="AK1150" s="1174"/>
    </row>
    <row r="1151" spans="1:69" hidden="1" outlineLevel="1" x14ac:dyDescent="0.25">
      <c r="A1151" s="178"/>
      <c r="B1151" s="178"/>
      <c r="C1151" s="458"/>
      <c r="D1151" s="1107"/>
      <c r="E1151" s="1107"/>
      <c r="F1151" s="788"/>
      <c r="G1151" s="788"/>
      <c r="H1151" s="788"/>
      <c r="I1151" s="788"/>
      <c r="J1151" s="788"/>
      <c r="K1151" s="788"/>
      <c r="L1151" s="178"/>
      <c r="M1151" s="178"/>
      <c r="N1151" s="178"/>
      <c r="V1151" s="1168"/>
      <c r="W1151" s="1168"/>
      <c r="X1151" s="1168"/>
      <c r="AK1151" s="1174"/>
    </row>
    <row r="1152" spans="1:69" ht="15" hidden="1" customHeight="1" outlineLevel="1" x14ac:dyDescent="0.25">
      <c r="A1152" s="178"/>
      <c r="B1152" s="178"/>
      <c r="C1152" s="458"/>
      <c r="D1152" s="523" t="s">
        <v>618</v>
      </c>
      <c r="E1152" s="523" t="s">
        <v>619</v>
      </c>
      <c r="F1152" s="1670" t="s">
        <v>1134</v>
      </c>
      <c r="G1152" s="1670" t="s">
        <v>1135</v>
      </c>
      <c r="H1152" s="2492" t="s">
        <v>1136</v>
      </c>
      <c r="I1152" s="2493"/>
      <c r="J1152" s="2778" t="s">
        <v>863</v>
      </c>
      <c r="K1152" s="2679"/>
      <c r="L1152" s="2680"/>
      <c r="M1152" s="178"/>
      <c r="N1152" s="178"/>
      <c r="V1152" s="56" t="s">
        <v>27</v>
      </c>
      <c r="W1152" s="57">
        <f>$W$6</f>
        <v>43252</v>
      </c>
      <c r="X1152" s="57">
        <f>$X$6</f>
        <v>43465</v>
      </c>
      <c r="Y1152" s="503">
        <f>$Y$6</f>
        <v>43800</v>
      </c>
      <c r="Z1152" s="57" t="str">
        <f>$Z$6</f>
        <v>-</v>
      </c>
      <c r="AA1152" s="57" t="str">
        <f>$AA$6</f>
        <v>-</v>
      </c>
      <c r="AB1152" s="57" t="str">
        <f>$AB$6</f>
        <v>-</v>
      </c>
      <c r="AC1152" s="57" t="str">
        <f>$AC$6</f>
        <v>-</v>
      </c>
      <c r="AD1152" s="57" t="str">
        <f>$AD$6</f>
        <v>-</v>
      </c>
      <c r="AE1152" s="57" t="str">
        <f>$AE$6</f>
        <v>-</v>
      </c>
      <c r="AF1152" s="57" t="str">
        <f>$AF$6</f>
        <v>-</v>
      </c>
      <c r="AG1152" s="57" t="str">
        <f>$AG$6</f>
        <v>-</v>
      </c>
      <c r="AI1152" s="57">
        <f>$W$6</f>
        <v>43252</v>
      </c>
      <c r="AJ1152" s="57">
        <f>$X$6</f>
        <v>43465</v>
      </c>
      <c r="AK1152" s="57">
        <f>$Y$6</f>
        <v>43800</v>
      </c>
      <c r="AL1152" s="57" t="str">
        <f>$Z$6</f>
        <v>-</v>
      </c>
      <c r="AM1152" s="57" t="str">
        <f>$AA$6</f>
        <v>-</v>
      </c>
      <c r="AN1152" s="57" t="str">
        <f>$AB$6</f>
        <v>-</v>
      </c>
      <c r="AO1152" s="57" t="str">
        <f>$AC$6</f>
        <v>-</v>
      </c>
      <c r="AP1152" s="57" t="str">
        <f>$AD$6</f>
        <v>-</v>
      </c>
      <c r="AQ1152" s="57" t="str">
        <f>$AE$6</f>
        <v>-</v>
      </c>
      <c r="AR1152" s="57" t="str">
        <f>$AF$6</f>
        <v>-</v>
      </c>
      <c r="AS1152" s="57" t="str">
        <f>$AG$6</f>
        <v>-</v>
      </c>
      <c r="AU1152" s="57">
        <f>$W$6</f>
        <v>43252</v>
      </c>
      <c r="AV1152" s="57">
        <f>$X$6</f>
        <v>43465</v>
      </c>
      <c r="AW1152" s="57">
        <f>$Y$6</f>
        <v>43800</v>
      </c>
      <c r="AX1152" s="57" t="str">
        <f>$Z$6</f>
        <v>-</v>
      </c>
      <c r="AY1152" s="57" t="str">
        <f>$AA$6</f>
        <v>-</v>
      </c>
      <c r="AZ1152" s="57" t="str">
        <f>$AB$6</f>
        <v>-</v>
      </c>
      <c r="BA1152" s="57" t="str">
        <f>$AC$6</f>
        <v>-</v>
      </c>
      <c r="BB1152" s="1489" t="str">
        <f>$AD$6</f>
        <v>-</v>
      </c>
      <c r="BC1152" s="503" t="str">
        <f>$AE$6</f>
        <v>-</v>
      </c>
      <c r="BD1152" s="503" t="str">
        <f>$AF$6</f>
        <v>-</v>
      </c>
      <c r="BE1152" s="503" t="str">
        <f>$AG$6</f>
        <v>-</v>
      </c>
      <c r="BG1152" s="57">
        <f>$W$6</f>
        <v>43252</v>
      </c>
      <c r="BH1152" s="57">
        <f>$X$6</f>
        <v>43465</v>
      </c>
      <c r="BI1152" s="57">
        <f>$Y$6</f>
        <v>43800</v>
      </c>
      <c r="BJ1152" s="57" t="str">
        <f>$Z$6</f>
        <v>-</v>
      </c>
      <c r="BK1152" s="57" t="str">
        <f>$AA$6</f>
        <v>-</v>
      </c>
      <c r="BL1152" s="57" t="str">
        <f>$AB$6</f>
        <v>-</v>
      </c>
      <c r="BM1152" s="57" t="str">
        <f>$AC$6</f>
        <v>-</v>
      </c>
      <c r="BN1152" s="57" t="str">
        <f>$AD$6</f>
        <v>-</v>
      </c>
      <c r="BO1152" s="57" t="str">
        <f>$AE$6</f>
        <v>-</v>
      </c>
      <c r="BP1152" s="57" t="str">
        <f>$AF$6</f>
        <v>-</v>
      </c>
      <c r="BQ1152" s="57" t="str">
        <f>$AG$6</f>
        <v>-</v>
      </c>
    </row>
    <row r="1153" spans="1:69" ht="15" hidden="1" customHeight="1" outlineLevel="1" x14ac:dyDescent="0.25">
      <c r="A1153" s="178"/>
      <c r="B1153" s="178"/>
      <c r="C1153" s="458"/>
      <c r="D1153" s="772"/>
      <c r="E1153" s="772"/>
      <c r="F1153" s="773"/>
      <c r="G1153" s="773"/>
      <c r="H1153" s="1649" t="s">
        <v>1137</v>
      </c>
      <c r="I1153" s="1649" t="s">
        <v>1138</v>
      </c>
      <c r="J1153" s="1490"/>
      <c r="K1153" s="1491"/>
      <c r="L1153" s="1492"/>
      <c r="M1153" s="178"/>
      <c r="N1153" s="178"/>
      <c r="V1153" s="56"/>
      <c r="W1153" s="503" t="str">
        <f>$F$1152</f>
        <v>Office</v>
      </c>
      <c r="X1153" s="503" t="str">
        <f t="shared" ref="X1153:AG1153" si="214">$F$1152</f>
        <v>Office</v>
      </c>
      <c r="Y1153" s="503" t="str">
        <f t="shared" si="214"/>
        <v>Office</v>
      </c>
      <c r="Z1153" s="503" t="str">
        <f t="shared" si="214"/>
        <v>Office</v>
      </c>
      <c r="AA1153" s="503" t="str">
        <f t="shared" si="214"/>
        <v>Office</v>
      </c>
      <c r="AB1153" s="503" t="str">
        <f t="shared" si="214"/>
        <v>Office</v>
      </c>
      <c r="AC1153" s="503" t="str">
        <f t="shared" si="214"/>
        <v>Office</v>
      </c>
      <c r="AD1153" s="503" t="str">
        <f t="shared" si="214"/>
        <v>Office</v>
      </c>
      <c r="AE1153" s="503" t="str">
        <f t="shared" si="214"/>
        <v>Office</v>
      </c>
      <c r="AF1153" s="503" t="str">
        <f t="shared" si="214"/>
        <v>Office</v>
      </c>
      <c r="AG1153" s="503" t="str">
        <f t="shared" si="214"/>
        <v>Office</v>
      </c>
      <c r="AI1153" s="1493" t="str">
        <f>$G$1152</f>
        <v>Entertainment</v>
      </c>
      <c r="AJ1153" s="1493" t="str">
        <f t="shared" ref="AJ1153:AS1153" si="215">$G$1152</f>
        <v>Entertainment</v>
      </c>
      <c r="AK1153" s="1493" t="str">
        <f t="shared" si="215"/>
        <v>Entertainment</v>
      </c>
      <c r="AL1153" s="1493" t="str">
        <f t="shared" si="215"/>
        <v>Entertainment</v>
      </c>
      <c r="AM1153" s="1493" t="str">
        <f t="shared" si="215"/>
        <v>Entertainment</v>
      </c>
      <c r="AN1153" s="1493" t="str">
        <f t="shared" si="215"/>
        <v>Entertainment</v>
      </c>
      <c r="AO1153" s="1493" t="str">
        <f t="shared" si="215"/>
        <v>Entertainment</v>
      </c>
      <c r="AP1153" s="1493" t="str">
        <f t="shared" si="215"/>
        <v>Entertainment</v>
      </c>
      <c r="AQ1153" s="1493" t="str">
        <f t="shared" si="215"/>
        <v>Entertainment</v>
      </c>
      <c r="AR1153" s="1493" t="str">
        <f t="shared" si="215"/>
        <v>Entertainment</v>
      </c>
      <c r="AS1153" s="1493" t="str">
        <f t="shared" si="215"/>
        <v>Entertainment</v>
      </c>
      <c r="AU1153" s="1493" t="str">
        <f>$H$1153</f>
        <v>TOS / NC / DI</v>
      </c>
      <c r="AV1153" s="1493" t="str">
        <f t="shared" ref="AV1153:BE1153" si="216">$H$1153</f>
        <v>TOS / NC / DI</v>
      </c>
      <c r="AW1153" s="1493" t="str">
        <f t="shared" si="216"/>
        <v>TOS / NC / DI</v>
      </c>
      <c r="AX1153" s="1493" t="str">
        <f t="shared" si="216"/>
        <v>TOS / NC / DI</v>
      </c>
      <c r="AY1153" s="1493" t="str">
        <f t="shared" si="216"/>
        <v>TOS / NC / DI</v>
      </c>
      <c r="AZ1153" s="1493" t="str">
        <f t="shared" si="216"/>
        <v>TOS / NC / DI</v>
      </c>
      <c r="BA1153" s="1493" t="str">
        <f t="shared" si="216"/>
        <v>TOS / NC / DI</v>
      </c>
      <c r="BB1153" s="1489" t="str">
        <f t="shared" si="216"/>
        <v>TOS / NC / DI</v>
      </c>
      <c r="BC1153" s="503" t="str">
        <f t="shared" si="216"/>
        <v>TOS / NC / DI</v>
      </c>
      <c r="BD1153" s="503" t="str">
        <f t="shared" si="216"/>
        <v>TOS / NC / DI</v>
      </c>
      <c r="BE1153" s="503" t="str">
        <f t="shared" si="216"/>
        <v>TOS / NC / DI</v>
      </c>
      <c r="BG1153" s="503" t="str">
        <f>$I$1153</f>
        <v>KITS</v>
      </c>
      <c r="BH1153" s="503" t="str">
        <f t="shared" ref="BH1153:BQ1153" si="217">$I$1153</f>
        <v>KITS</v>
      </c>
      <c r="BI1153" s="503" t="str">
        <f t="shared" si="217"/>
        <v>KITS</v>
      </c>
      <c r="BJ1153" s="503" t="str">
        <f t="shared" si="217"/>
        <v>KITS</v>
      </c>
      <c r="BK1153" s="503" t="str">
        <f t="shared" si="217"/>
        <v>KITS</v>
      </c>
      <c r="BL1153" s="503" t="str">
        <f t="shared" si="217"/>
        <v>KITS</v>
      </c>
      <c r="BM1153" s="503" t="str">
        <f t="shared" si="217"/>
        <v>KITS</v>
      </c>
      <c r="BN1153" s="503" t="str">
        <f t="shared" si="217"/>
        <v>KITS</v>
      </c>
      <c r="BO1153" s="503" t="str">
        <f t="shared" si="217"/>
        <v>KITS</v>
      </c>
      <c r="BP1153" s="503" t="str">
        <f t="shared" si="217"/>
        <v>KITS</v>
      </c>
      <c r="BQ1153" s="503" t="str">
        <f t="shared" si="217"/>
        <v>KITS</v>
      </c>
    </row>
    <row r="1154" spans="1:69" hidden="1" outlineLevel="1" x14ac:dyDescent="0.25">
      <c r="A1154" s="178"/>
      <c r="B1154" s="178"/>
      <c r="C1154" s="458"/>
      <c r="D1154" s="1650" t="s">
        <v>1139</v>
      </c>
      <c r="E1154" s="1650" t="s">
        <v>1140</v>
      </c>
      <c r="F1154" s="1713">
        <v>31</v>
      </c>
      <c r="G1154" s="1713">
        <v>75.099999999999994</v>
      </c>
      <c r="H1154" s="1713"/>
      <c r="I1154" s="1713"/>
      <c r="J1154" s="2692"/>
      <c r="K1154" s="2777"/>
      <c r="L1154" s="2776"/>
      <c r="M1154" s="178"/>
      <c r="N1154" s="178"/>
      <c r="V1154" s="1476" t="str">
        <f t="shared" ref="V1154:V1159" si="218">D1154</f>
        <v>KWh</v>
      </c>
      <c r="W1154" s="467">
        <v>31</v>
      </c>
      <c r="X1154" s="467">
        <v>31</v>
      </c>
      <c r="Y1154" s="467">
        <v>31</v>
      </c>
      <c r="Z1154" s="1194"/>
      <c r="AA1154" s="1194"/>
      <c r="AB1154" s="1194"/>
      <c r="AC1154" s="1194"/>
      <c r="AD1154" s="1194"/>
      <c r="AE1154" s="1194"/>
      <c r="AF1154" s="1194"/>
      <c r="AG1154" s="1194"/>
      <c r="AI1154" s="467">
        <v>75.099999999999994</v>
      </c>
      <c r="AJ1154" s="467"/>
      <c r="AK1154" s="1194"/>
      <c r="AL1154" s="1194"/>
      <c r="AM1154" s="1194"/>
      <c r="AN1154" s="1194"/>
      <c r="AO1154" s="1194"/>
      <c r="AP1154" s="1194"/>
      <c r="AQ1154" s="1194"/>
      <c r="AR1154" s="1194"/>
      <c r="AS1154" s="1194"/>
      <c r="AU1154" s="1494"/>
      <c r="AV1154" s="1494"/>
      <c r="AW1154" s="1194"/>
      <c r="AX1154" s="1194"/>
      <c r="AY1154" s="1194"/>
      <c r="AZ1154" s="1194"/>
      <c r="BA1154" s="1194"/>
      <c r="BB1154" s="1443"/>
      <c r="BC1154" s="1281"/>
      <c r="BD1154" s="1281"/>
      <c r="BE1154" s="1281"/>
      <c r="BG1154" s="1494"/>
      <c r="BH1154" s="1494"/>
      <c r="BI1154" s="1194"/>
      <c r="BJ1154" s="1194"/>
      <c r="BK1154" s="1194"/>
      <c r="BL1154" s="1194"/>
      <c r="BM1154" s="1194"/>
      <c r="BN1154" s="1194"/>
      <c r="BO1154" s="1194"/>
      <c r="BP1154" s="1194"/>
      <c r="BQ1154" s="1194"/>
    </row>
    <row r="1155" spans="1:69" hidden="1" outlineLevel="1" x14ac:dyDescent="0.25">
      <c r="A1155" s="178"/>
      <c r="B1155" s="178"/>
      <c r="C1155" s="458"/>
      <c r="D1155" s="1650" t="s">
        <v>1141</v>
      </c>
      <c r="E1155" s="1650" t="s">
        <v>1142</v>
      </c>
      <c r="F1155" s="2291">
        <v>0</v>
      </c>
      <c r="G1155" s="2292">
        <v>1</v>
      </c>
      <c r="H1155" s="2292">
        <f>1-H1156</f>
        <v>0.64</v>
      </c>
      <c r="I1155" s="2292">
        <f>1-I1156</f>
        <v>0.52</v>
      </c>
      <c r="J1155" s="2692"/>
      <c r="K1155" s="2777"/>
      <c r="L1155" s="2776"/>
      <c r="M1155" s="178"/>
      <c r="N1155" s="178"/>
      <c r="V1155" s="1476" t="str">
        <f t="shared" si="218"/>
        <v>Weighting Entertainment</v>
      </c>
      <c r="W1155" s="1495">
        <v>0</v>
      </c>
      <c r="X1155" s="1495">
        <v>0</v>
      </c>
      <c r="Y1155" s="1495">
        <v>0</v>
      </c>
      <c r="Z1155" s="1194"/>
      <c r="AA1155" s="1194"/>
      <c r="AB1155" s="1194"/>
      <c r="AC1155" s="1194"/>
      <c r="AD1155" s="1194"/>
      <c r="AE1155" s="1194"/>
      <c r="AF1155" s="1194"/>
      <c r="AG1155" s="1194"/>
      <c r="AI1155" s="1496">
        <v>1</v>
      </c>
      <c r="AJ1155" s="1496"/>
      <c r="AK1155" s="1194"/>
      <c r="AL1155" s="1194"/>
      <c r="AM1155" s="1194"/>
      <c r="AN1155" s="1194"/>
      <c r="AO1155" s="1194"/>
      <c r="AP1155" s="1194"/>
      <c r="AQ1155" s="1194"/>
      <c r="AR1155" s="1194"/>
      <c r="AS1155" s="1194"/>
      <c r="AU1155" s="1496">
        <f>1-AU1156</f>
        <v>0.64</v>
      </c>
      <c r="AV1155" s="1496"/>
      <c r="AW1155" s="1194"/>
      <c r="AX1155" s="1194"/>
      <c r="AY1155" s="1194"/>
      <c r="AZ1155" s="1194"/>
      <c r="BA1155" s="1194"/>
      <c r="BB1155" s="1443"/>
      <c r="BC1155" s="1281"/>
      <c r="BD1155" s="1281"/>
      <c r="BE1155" s="1281"/>
      <c r="BG1155" s="1496">
        <f>1-BG1156</f>
        <v>0.52</v>
      </c>
      <c r="BH1155" s="1496"/>
      <c r="BI1155" s="1194"/>
      <c r="BJ1155" s="1194"/>
      <c r="BK1155" s="1194"/>
      <c r="BL1155" s="1194"/>
      <c r="BM1155" s="1194"/>
      <c r="BN1155" s="1194"/>
      <c r="BO1155" s="1194"/>
      <c r="BP1155" s="1194"/>
      <c r="BQ1155" s="1194"/>
    </row>
    <row r="1156" spans="1:69" hidden="1" outlineLevel="1" x14ac:dyDescent="0.25">
      <c r="A1156" s="178"/>
      <c r="B1156" s="178"/>
      <c r="C1156" s="458"/>
      <c r="D1156" s="1650" t="s">
        <v>1143</v>
      </c>
      <c r="E1156" s="1650" t="s">
        <v>1144</v>
      </c>
      <c r="F1156" s="2292">
        <v>1</v>
      </c>
      <c r="G1156" s="2292">
        <v>0</v>
      </c>
      <c r="H1156" s="2292">
        <v>0.36</v>
      </c>
      <c r="I1156" s="2292">
        <v>0.48</v>
      </c>
      <c r="J1156" s="2692"/>
      <c r="K1156" s="2777"/>
      <c r="L1156" s="2776"/>
      <c r="M1156" s="178"/>
      <c r="N1156" s="178"/>
      <c r="V1156" s="1476" t="str">
        <f t="shared" si="218"/>
        <v>Weighting Office</v>
      </c>
      <c r="W1156" s="1496">
        <v>1</v>
      </c>
      <c r="X1156" s="1496">
        <v>1</v>
      </c>
      <c r="Y1156" s="1496">
        <v>1</v>
      </c>
      <c r="Z1156" s="1194"/>
      <c r="AA1156" s="1194"/>
      <c r="AB1156" s="1194"/>
      <c r="AC1156" s="1194"/>
      <c r="AD1156" s="1194"/>
      <c r="AE1156" s="1194"/>
      <c r="AF1156" s="1194"/>
      <c r="AG1156" s="1194"/>
      <c r="AI1156" s="1496">
        <v>0</v>
      </c>
      <c r="AJ1156" s="1496"/>
      <c r="AK1156" s="1194"/>
      <c r="AL1156" s="1194"/>
      <c r="AM1156" s="1194"/>
      <c r="AN1156" s="1194"/>
      <c r="AO1156" s="1194"/>
      <c r="AP1156" s="1194"/>
      <c r="AQ1156" s="1194"/>
      <c r="AR1156" s="1194"/>
      <c r="AS1156" s="1194"/>
      <c r="AU1156" s="1496">
        <v>0.36</v>
      </c>
      <c r="AV1156" s="1496"/>
      <c r="AW1156" s="1194"/>
      <c r="AX1156" s="1194"/>
      <c r="AY1156" s="1194"/>
      <c r="AZ1156" s="1194"/>
      <c r="BA1156" s="1194"/>
      <c r="BB1156" s="1443"/>
      <c r="BC1156" s="1281"/>
      <c r="BD1156" s="1281"/>
      <c r="BE1156" s="1281"/>
      <c r="BG1156" s="1496">
        <v>0.48</v>
      </c>
      <c r="BH1156" s="1496"/>
      <c r="BI1156" s="1194"/>
      <c r="BJ1156" s="1194"/>
      <c r="BK1156" s="1194"/>
      <c r="BL1156" s="1194"/>
      <c r="BM1156" s="1194"/>
      <c r="BN1156" s="1194"/>
      <c r="BO1156" s="1194"/>
      <c r="BP1156" s="1194"/>
      <c r="BQ1156" s="1194"/>
    </row>
    <row r="1157" spans="1:69" hidden="1" outlineLevel="1" x14ac:dyDescent="0.25">
      <c r="A1157" s="178"/>
      <c r="B1157" s="178"/>
      <c r="C1157" s="458"/>
      <c r="D1157" s="1701" t="s">
        <v>82</v>
      </c>
      <c r="E1157" s="1650" t="s">
        <v>2166</v>
      </c>
      <c r="F1157" s="1349"/>
      <c r="G1157" s="1349"/>
      <c r="H1157" s="1349">
        <v>1</v>
      </c>
      <c r="I1157" s="1349">
        <v>0.78</v>
      </c>
      <c r="J1157" s="2692"/>
      <c r="K1157" s="2777"/>
      <c r="L1157" s="2776"/>
      <c r="M1157" s="178"/>
      <c r="N1157" s="178"/>
      <c r="V1157" s="1497" t="str">
        <f t="shared" si="218"/>
        <v>ISR</v>
      </c>
      <c r="W1157" s="1494"/>
      <c r="X1157" s="1494"/>
      <c r="Y1157" s="1498"/>
      <c r="Z1157" s="1194"/>
      <c r="AA1157" s="1194"/>
      <c r="AB1157" s="1194"/>
      <c r="AC1157" s="1194"/>
      <c r="AD1157" s="1194"/>
      <c r="AE1157" s="1194"/>
      <c r="AF1157" s="1194"/>
      <c r="AG1157" s="1194"/>
      <c r="AI1157" s="1494"/>
      <c r="AJ1157" s="1494"/>
      <c r="AK1157" s="1194"/>
      <c r="AL1157" s="1194"/>
      <c r="AM1157" s="1194"/>
      <c r="AN1157" s="1194"/>
      <c r="AO1157" s="1194"/>
      <c r="AP1157" s="1194"/>
      <c r="AQ1157" s="1194"/>
      <c r="AR1157" s="1194"/>
      <c r="AS1157" s="1194"/>
      <c r="AU1157" s="1499">
        <v>1</v>
      </c>
      <c r="AV1157" s="1499"/>
      <c r="AW1157" s="1194"/>
      <c r="AX1157" s="1194"/>
      <c r="AY1157" s="1194"/>
      <c r="AZ1157" s="1194"/>
      <c r="BA1157" s="1194"/>
      <c r="BB1157" s="1443"/>
      <c r="BC1157" s="1281"/>
      <c r="BD1157" s="1281"/>
      <c r="BE1157" s="1281"/>
      <c r="BG1157" s="1499">
        <v>0.78</v>
      </c>
      <c r="BH1157" s="1499"/>
      <c r="BI1157" s="1194"/>
      <c r="BJ1157" s="1194"/>
      <c r="BK1157" s="1194"/>
      <c r="BL1157" s="1194"/>
      <c r="BM1157" s="1194"/>
      <c r="BN1157" s="1194"/>
      <c r="BO1157" s="1194"/>
      <c r="BP1157" s="1194"/>
      <c r="BQ1157" s="1194"/>
    </row>
    <row r="1158" spans="1:69" hidden="1" outlineLevel="1" x14ac:dyDescent="0.25">
      <c r="B1158" s="1588"/>
      <c r="C1158" s="446"/>
      <c r="D1158" s="1695" t="str">
        <f>D1019</f>
        <v>EUL</v>
      </c>
      <c r="E1158" s="1695" t="str">
        <f>E1019</f>
        <v>Effective Useful Life (All)</v>
      </c>
      <c r="F1158" s="2857">
        <v>10</v>
      </c>
      <c r="G1158" s="2858"/>
      <c r="H1158" s="2858"/>
      <c r="I1158" s="2859"/>
      <c r="J1158" s="2692"/>
      <c r="K1158" s="2777"/>
      <c r="L1158" s="2776"/>
      <c r="V1158" s="1266" t="str">
        <f t="shared" si="218"/>
        <v>EUL</v>
      </c>
      <c r="W1158" s="1270">
        <v>10</v>
      </c>
      <c r="X1158" s="1270">
        <v>10</v>
      </c>
      <c r="Y1158" s="1270">
        <v>10</v>
      </c>
      <c r="Z1158" s="1362"/>
      <c r="AA1158" s="1362"/>
      <c r="AB1158" s="1362"/>
      <c r="AC1158" s="1362"/>
      <c r="AD1158" s="1362"/>
      <c r="AE1158" s="1362"/>
      <c r="AF1158" s="1362"/>
      <c r="AG1158" s="1362"/>
      <c r="AK1158" s="1174"/>
    </row>
    <row r="1159" spans="1:69" hidden="1" outlineLevel="1" x14ac:dyDescent="0.25">
      <c r="B1159" s="1588"/>
      <c r="C1159" s="446"/>
      <c r="D1159" s="2836" t="s">
        <v>2167</v>
      </c>
      <c r="E1159" s="1695" t="str">
        <f>E1020</f>
        <v>Incremental Cost - Non-DI</v>
      </c>
      <c r="F1159" s="2860">
        <v>20</v>
      </c>
      <c r="G1159" s="2861"/>
      <c r="H1159" s="2861"/>
      <c r="I1159" s="2862"/>
      <c r="J1159" s="2692"/>
      <c r="K1159" s="2777"/>
      <c r="L1159" s="2776"/>
      <c r="V1159" s="2826" t="str">
        <f t="shared" si="218"/>
        <v>Inc. Cost Tier 1 Power Strip</v>
      </c>
      <c r="W1159" s="1363">
        <v>7</v>
      </c>
      <c r="X1159" s="1363">
        <v>7</v>
      </c>
      <c r="Y1159" s="1363">
        <v>7</v>
      </c>
      <c r="Z1159" s="1364"/>
      <c r="AA1159" s="1364"/>
      <c r="AB1159" s="1364"/>
      <c r="AC1159" s="1364"/>
      <c r="AD1159" s="1364"/>
      <c r="AE1159" s="1364"/>
      <c r="AF1159" s="1364"/>
      <c r="AG1159" s="1364"/>
      <c r="AK1159" s="1174"/>
    </row>
    <row r="1160" spans="1:69" hidden="1" outlineLevel="1" x14ac:dyDescent="0.25">
      <c r="B1160" s="1588"/>
      <c r="C1160" s="446"/>
      <c r="D1160" s="2837"/>
      <c r="E1160" s="1695" t="str">
        <f>E1021</f>
        <v>Incremental Cost - Direct Install (DI)</v>
      </c>
      <c r="F1160" s="2860">
        <v>20</v>
      </c>
      <c r="G1160" s="2861"/>
      <c r="H1160" s="2861"/>
      <c r="I1160" s="2862"/>
      <c r="J1160" s="2692"/>
      <c r="K1160" s="2777"/>
      <c r="L1160" s="2776"/>
      <c r="V1160" s="2808"/>
      <c r="W1160" s="1363">
        <v>7</v>
      </c>
      <c r="X1160" s="1363">
        <v>7</v>
      </c>
      <c r="Y1160" s="1363">
        <v>7</v>
      </c>
      <c r="Z1160" s="1364"/>
      <c r="AA1160" s="1364"/>
      <c r="AB1160" s="1364"/>
      <c r="AC1160" s="1364"/>
      <c r="AD1160" s="1364"/>
      <c r="AE1160" s="1364"/>
      <c r="AF1160" s="1364"/>
      <c r="AG1160" s="1364"/>
      <c r="AK1160" s="1174"/>
    </row>
    <row r="1161" spans="1:69" hidden="1" outlineLevel="1" x14ac:dyDescent="0.25">
      <c r="B1161" s="1588"/>
      <c r="C1161" s="446"/>
      <c r="D1161" s="2836" t="s">
        <v>2168</v>
      </c>
      <c r="E1161" s="1695" t="str">
        <f>E1020</f>
        <v>Incremental Cost - Non-DI</v>
      </c>
      <c r="F1161" s="2860">
        <f>'Efficient Products Deemed Table'!$F$228</f>
        <v>30</v>
      </c>
      <c r="G1161" s="2861"/>
      <c r="H1161" s="2861"/>
      <c r="I1161" s="2862"/>
      <c r="J1161" s="2692"/>
      <c r="K1161" s="2777"/>
      <c r="L1161" s="2776"/>
      <c r="V1161" s="2826" t="str">
        <f>D1161</f>
        <v>Inc. Cost Tier 2 Power Strip</v>
      </c>
      <c r="W1161" s="1363">
        <v>7</v>
      </c>
      <c r="X1161" s="1363">
        <v>7</v>
      </c>
      <c r="Y1161" s="1363">
        <v>7</v>
      </c>
      <c r="Z1161" s="1364"/>
      <c r="AA1161" s="1364"/>
      <c r="AB1161" s="1364"/>
      <c r="AC1161" s="1364"/>
      <c r="AD1161" s="1364"/>
      <c r="AE1161" s="1364"/>
      <c r="AF1161" s="1364"/>
      <c r="AG1161" s="1364"/>
      <c r="AK1161" s="1174"/>
    </row>
    <row r="1162" spans="1:69" hidden="1" outlineLevel="1" x14ac:dyDescent="0.25">
      <c r="B1162" s="1588"/>
      <c r="C1162" s="446"/>
      <c r="D1162" s="2837"/>
      <c r="E1162" s="1695" t="str">
        <f>E1021</f>
        <v>Incremental Cost - Direct Install (DI)</v>
      </c>
      <c r="F1162" s="2860">
        <f>'Efficient Products Deemed Table'!$F$228</f>
        <v>30</v>
      </c>
      <c r="G1162" s="2861"/>
      <c r="H1162" s="2861"/>
      <c r="I1162" s="2862"/>
      <c r="J1162" s="2692"/>
      <c r="K1162" s="2777"/>
      <c r="L1162" s="2776"/>
      <c r="V1162" s="2808"/>
      <c r="W1162" s="1363">
        <v>7</v>
      </c>
      <c r="X1162" s="1363">
        <v>7</v>
      </c>
      <c r="Y1162" s="1363">
        <v>7</v>
      </c>
      <c r="Z1162" s="1364"/>
      <c r="AA1162" s="1364"/>
      <c r="AB1162" s="1364"/>
      <c r="AC1162" s="1364"/>
      <c r="AD1162" s="1364"/>
      <c r="AE1162" s="1364"/>
      <c r="AF1162" s="1364"/>
      <c r="AG1162" s="1364"/>
      <c r="AK1162" s="1174"/>
    </row>
    <row r="1163" spans="1:69" ht="15" customHeight="1" collapsed="1" x14ac:dyDescent="0.25">
      <c r="A1163" s="178"/>
      <c r="B1163" s="178"/>
      <c r="C1163" s="458"/>
      <c r="D1163" s="2293" t="s">
        <v>2169</v>
      </c>
      <c r="E1163" s="2294"/>
      <c r="F1163" s="2294"/>
      <c r="G1163" s="2294"/>
      <c r="H1163" s="2294"/>
      <c r="I1163" s="2294"/>
      <c r="M1163" s="178"/>
      <c r="N1163" s="178"/>
      <c r="V1163" s="1500"/>
      <c r="W1163" s="1168"/>
      <c r="X1163" s="1168"/>
      <c r="Y1163" s="1998" t="s">
        <v>1685</v>
      </c>
      <c r="Z1163" s="595"/>
      <c r="AK1163" s="1174"/>
    </row>
    <row r="1164" spans="1:69" x14ac:dyDescent="0.25">
      <c r="A1164" s="178"/>
      <c r="B1164" s="178"/>
      <c r="C1164" s="458"/>
      <c r="D1164" s="459"/>
      <c r="E1164" s="459"/>
      <c r="F1164" s="178"/>
      <c r="G1164" s="178"/>
      <c r="H1164" s="178"/>
      <c r="I1164" s="178"/>
      <c r="J1164" s="178"/>
      <c r="K1164" s="178"/>
      <c r="L1164" s="178"/>
      <c r="M1164" s="178"/>
      <c r="N1164" s="178"/>
      <c r="V1164" s="1168"/>
      <c r="W1164" s="1168"/>
      <c r="X1164" s="1168"/>
      <c r="AK1164" s="1174"/>
    </row>
    <row r="1165" spans="1:69" x14ac:dyDescent="0.25">
      <c r="A1165" s="178"/>
      <c r="B1165" s="2409" t="s">
        <v>139</v>
      </c>
      <c r="C1165" s="2410"/>
      <c r="D1165" s="2410"/>
      <c r="E1165" s="2410"/>
      <c r="F1165" s="2410"/>
      <c r="G1165" s="2410"/>
      <c r="H1165" s="2410"/>
      <c r="I1165" s="2410"/>
      <c r="J1165" s="2410"/>
      <c r="K1165" s="2410"/>
      <c r="L1165" s="2410"/>
      <c r="M1165" s="2410"/>
      <c r="N1165" s="2410"/>
      <c r="O1165" s="2410"/>
      <c r="P1165" s="2410"/>
      <c r="Q1165" s="2410"/>
      <c r="R1165" s="2504"/>
      <c r="V1165" s="2409" t="str">
        <f>B1165</f>
        <v>Refrigerator</v>
      </c>
      <c r="W1165" s="2410"/>
      <c r="X1165" s="2410"/>
      <c r="Y1165" s="2410"/>
      <c r="Z1165" s="2410"/>
      <c r="AA1165" s="2410"/>
      <c r="AB1165" s="2410"/>
      <c r="AC1165" s="2385"/>
      <c r="AD1165" s="2385"/>
      <c r="AE1165" s="2385"/>
      <c r="AF1165" s="2385"/>
      <c r="AG1165" s="2385"/>
      <c r="AH1165" s="2385"/>
      <c r="AI1165" s="2386"/>
      <c r="AK1165" s="1174"/>
    </row>
    <row r="1166" spans="1:69" x14ac:dyDescent="0.25">
      <c r="A1166" s="178"/>
      <c r="B1166" s="178"/>
      <c r="C1166" s="458"/>
      <c r="D1166" s="459"/>
      <c r="E1166" s="459"/>
      <c r="F1166" s="178"/>
      <c r="G1166" s="178"/>
      <c r="H1166" s="178"/>
      <c r="I1166" s="178"/>
      <c r="J1166" s="178"/>
      <c r="K1166" s="178"/>
      <c r="L1166" s="178"/>
      <c r="M1166" s="178"/>
      <c r="N1166" s="178"/>
      <c r="AK1166" s="1174"/>
    </row>
    <row r="1167" spans="1:69" ht="30" x14ac:dyDescent="0.25">
      <c r="C1167" s="1649" t="s">
        <v>17</v>
      </c>
      <c r="D1167" s="1649" t="s">
        <v>662</v>
      </c>
      <c r="E1167" s="1649" t="s">
        <v>19</v>
      </c>
      <c r="F1167" s="1649" t="s">
        <v>20</v>
      </c>
      <c r="G1167" s="1649" t="s">
        <v>21</v>
      </c>
      <c r="H1167" s="1649" t="s">
        <v>22</v>
      </c>
      <c r="I1167" s="1649" t="s">
        <v>23</v>
      </c>
      <c r="J1167" s="1649" t="s">
        <v>24</v>
      </c>
      <c r="K1167" s="1649" t="s">
        <v>25</v>
      </c>
      <c r="L1167" s="1649" t="s">
        <v>26</v>
      </c>
      <c r="V1167" s="56" t="s">
        <v>27</v>
      </c>
      <c r="W1167" s="57">
        <v>43252</v>
      </c>
      <c r="X1167" s="57">
        <f>$X$6</f>
        <v>43465</v>
      </c>
      <c r="Y1167" s="503">
        <f>$Y$6</f>
        <v>43800</v>
      </c>
      <c r="Z1167" s="57" t="str">
        <f>$Z$6</f>
        <v>-</v>
      </c>
      <c r="AA1167" s="57" t="str">
        <f>$AA$6</f>
        <v>-</v>
      </c>
      <c r="AB1167" s="57" t="str">
        <f>$AB$6</f>
        <v>-</v>
      </c>
      <c r="AC1167" s="57" t="str">
        <f>$AC$6</f>
        <v>-</v>
      </c>
      <c r="AD1167" s="57" t="str">
        <f>$AD$6</f>
        <v>-</v>
      </c>
      <c r="AE1167" s="57" t="str">
        <f>$AE$6</f>
        <v>-</v>
      </c>
      <c r="AF1167" s="57" t="str">
        <f>$AF$6</f>
        <v>-</v>
      </c>
      <c r="AG1167" s="57" t="str">
        <f>$AG$6</f>
        <v>-</v>
      </c>
      <c r="AK1167" s="1174"/>
      <c r="BB1167" s="58" t="str">
        <f>$BB$6</f>
        <v>TRC (2020)</v>
      </c>
      <c r="BC1167" s="104" t="str">
        <f>$BC$6</f>
        <v>Benefit Lookup</v>
      </c>
      <c r="BD1167" s="886" t="str">
        <f>$BD$6</f>
        <v>Benefits (2019 $)</v>
      </c>
      <c r="BE1167" s="336" t="str">
        <f>$BE$6</f>
        <v>Incremental Cost (2019 $)</v>
      </c>
    </row>
    <row r="1168" spans="1:69" x14ac:dyDescent="0.25">
      <c r="C1168" s="93" t="s">
        <v>2170</v>
      </c>
      <c r="D1168" s="1677" t="s">
        <v>2087</v>
      </c>
      <c r="E1168" s="887" t="s">
        <v>2171</v>
      </c>
      <c r="F1168" s="2295">
        <f>ROUND(F1179-(F1181*(1-F1182)),2)</f>
        <v>564.66</v>
      </c>
      <c r="G1168" s="220" t="s">
        <v>2172</v>
      </c>
      <c r="H1168" s="240">
        <f>VLOOKUP(G1168,'CP FACTORS'!$A$3:$B$38, 2, FALSE)</f>
        <v>1.286107E-4</v>
      </c>
      <c r="I1168" s="2031">
        <f t="shared" ref="I1168:I1171" si="219">ROUND(F1168*H1168,6)</f>
        <v>7.2621000000000005E-2</v>
      </c>
      <c r="J1168" s="158">
        <f>$F$1195</f>
        <v>6</v>
      </c>
      <c r="K1168" s="703">
        <f>$F$1197</f>
        <v>753</v>
      </c>
      <c r="L1168" s="93" t="s">
        <v>37</v>
      </c>
      <c r="M1168" s="1333"/>
      <c r="V1168" s="246" t="str">
        <f>F1167</f>
        <v>kWh Annual Savings</v>
      </c>
      <c r="W1168" s="247">
        <v>564.66038920276219</v>
      </c>
      <c r="X1168" s="1172">
        <v>564.66038920276219</v>
      </c>
      <c r="Y1168" s="1173">
        <v>564.66</v>
      </c>
      <c r="Z1168" s="246"/>
      <c r="AA1168" s="246"/>
      <c r="AB1168" s="246"/>
      <c r="AC1168" s="246"/>
      <c r="AD1168" s="246"/>
      <c r="AE1168" s="246"/>
      <c r="AF1168" s="246"/>
      <c r="AG1168" s="246"/>
      <c r="AK1168" s="1174"/>
      <c r="BB1168" s="69">
        <f t="shared" ref="BB1168" si="220">(BD1168+BD1169)/(BE1168+BE1169)</f>
        <v>0.18847747808723556</v>
      </c>
      <c r="BC1168" s="70" t="str">
        <f>CONCATENATE(G1168," ",J1168," Year EUL")</f>
        <v>Refrigeration RES 6 Year EUL</v>
      </c>
      <c r="BD1168" s="163">
        <f>(INDEX('Avoided Cost Benefits'!$C$4:$C$857,MATCH(BC1168,'Avoided Cost Benefits'!$A$4:$A$857,0)))*F1168</f>
        <v>117.12499089042501</v>
      </c>
      <c r="BE1168" s="71">
        <f>K1168/(1.0595^(2020-2019))</f>
        <v>710.71260028315237</v>
      </c>
    </row>
    <row r="1169" spans="3:57" x14ac:dyDescent="0.25">
      <c r="C1169" s="93" t="s">
        <v>2170</v>
      </c>
      <c r="D1169" s="1677" t="s">
        <v>2087</v>
      </c>
      <c r="E1169" s="895" t="s">
        <v>2173</v>
      </c>
      <c r="F1169" s="2296">
        <f>ROUND(F1183-(F1181*(1-F1182)),2)</f>
        <v>46.72</v>
      </c>
      <c r="G1169" s="220" t="s">
        <v>2174</v>
      </c>
      <c r="H1169" s="240">
        <f>VLOOKUP(G1169,'CP FACTORS'!$A$3:$B$38, 2, FALSE)</f>
        <v>1.286107E-4</v>
      </c>
      <c r="I1169" s="2031">
        <f t="shared" si="219"/>
        <v>6.0089999999999996E-3</v>
      </c>
      <c r="J1169" s="158">
        <f>$F$1196</f>
        <v>11</v>
      </c>
      <c r="K1169" s="703">
        <v>0</v>
      </c>
      <c r="L1169" s="93" t="s">
        <v>37</v>
      </c>
      <c r="M1169" s="1333"/>
      <c r="V1169" s="246" t="str">
        <f>V1168</f>
        <v>kWh Annual Savings</v>
      </c>
      <c r="W1169" s="247">
        <v>46.722222222222229</v>
      </c>
      <c r="X1169" s="1172">
        <v>46.722222222222229</v>
      </c>
      <c r="Y1169" s="1173">
        <v>46.72</v>
      </c>
      <c r="Z1169" s="246"/>
      <c r="AA1169" s="246"/>
      <c r="AB1169" s="246"/>
      <c r="AC1169" s="246"/>
      <c r="AD1169" s="246"/>
      <c r="AE1169" s="246"/>
      <c r="AF1169" s="246"/>
      <c r="AG1169" s="246"/>
      <c r="AH1169" s="1185"/>
      <c r="AI1169" s="1185"/>
      <c r="AK1169" s="1174"/>
      <c r="BB1169" s="1283"/>
      <c r="BC1169" s="74" t="str">
        <f t="shared" ref="BC1169" si="221">CONCATENATE(G1169," ",J1169," Year EUL")</f>
        <v>Refrigeration RES ER2 11 Year EUL</v>
      </c>
      <c r="BD1169" s="166">
        <f>(INDEX('Avoided Cost Benefits'!$C$4:$C$857,MATCH(BC1169,'Avoided Cost Benefits'!$A$4:$A$857,0)))*F1169</f>
        <v>16.828327655765037</v>
      </c>
      <c r="BE1169" s="75">
        <f t="shared" ref="BE1169" si="222">K1169/(1.0595^(2020-2019))</f>
        <v>0</v>
      </c>
    </row>
    <row r="1170" spans="3:57" x14ac:dyDescent="0.25">
      <c r="C1170" s="93" t="s">
        <v>2175</v>
      </c>
      <c r="D1170" s="1677" t="s">
        <v>2087</v>
      </c>
      <c r="E1170" s="887" t="s">
        <v>2176</v>
      </c>
      <c r="F1170" s="2295">
        <f>ROUND(F1180-(F1181*(1-F1182)),2)</f>
        <v>1269.9100000000001</v>
      </c>
      <c r="G1170" s="220" t="s">
        <v>2172</v>
      </c>
      <c r="H1170" s="240">
        <f>VLOOKUP(G1170,'CP FACTORS'!$A$3:$B$38, 2, FALSE)</f>
        <v>1.286107E-4</v>
      </c>
      <c r="I1170" s="2031">
        <f t="shared" si="219"/>
        <v>0.163324</v>
      </c>
      <c r="J1170" s="158">
        <f>$F$1195</f>
        <v>6</v>
      </c>
      <c r="K1170" s="703">
        <f>$F$1197</f>
        <v>753</v>
      </c>
      <c r="L1170" s="93" t="s">
        <v>37</v>
      </c>
      <c r="M1170" s="1333"/>
      <c r="V1170" s="246" t="str">
        <f t="shared" ref="V1170:V1171" si="223">V1169</f>
        <v>kWh Annual Savings</v>
      </c>
      <c r="W1170" s="247"/>
      <c r="X1170" s="1172"/>
      <c r="Y1170" s="1176">
        <v>1269.9100000000001</v>
      </c>
      <c r="Z1170" s="246"/>
      <c r="AA1170" s="246"/>
      <c r="AB1170" s="246"/>
      <c r="AC1170" s="246"/>
      <c r="AD1170" s="246"/>
      <c r="AE1170" s="246"/>
      <c r="AF1170" s="246"/>
      <c r="AG1170" s="246"/>
      <c r="AK1170" s="1174"/>
      <c r="BB1170" s="73">
        <f t="shared" ref="BB1170" si="224">(BD1170+BD1171)/(BE1170+BE1171)</f>
        <v>0.39430887713969415</v>
      </c>
      <c r="BC1170" s="74" t="str">
        <f>CONCATENATE(G1170," ",J1170," Year EUL")</f>
        <v>Refrigeration RES 6 Year EUL</v>
      </c>
      <c r="BD1170" s="166">
        <f>(INDEX('Avoided Cost Benefits'!$C$4:$C$857,MATCH(BC1170,'Avoided Cost Benefits'!$A$4:$A$857,0)))*F1170</f>
        <v>263.41195973091709</v>
      </c>
      <c r="BE1170" s="75">
        <f>K1170/(1.0595^(2020-2019))</f>
        <v>710.71260028315237</v>
      </c>
    </row>
    <row r="1171" spans="3:57" x14ac:dyDescent="0.25">
      <c r="C1171" s="93" t="s">
        <v>2175</v>
      </c>
      <c r="D1171" s="1677" t="s">
        <v>2087</v>
      </c>
      <c r="E1171" s="895" t="s">
        <v>2177</v>
      </c>
      <c r="F1171" s="2296">
        <f>ROUND(F1181-(F1181*(1-F1182)),2)</f>
        <v>46.72</v>
      </c>
      <c r="G1171" s="220" t="s">
        <v>2174</v>
      </c>
      <c r="H1171" s="240">
        <f>VLOOKUP(G1171,'CP FACTORS'!$A$3:$B$38, 2, FALSE)</f>
        <v>1.286107E-4</v>
      </c>
      <c r="I1171" s="2031">
        <f t="shared" si="219"/>
        <v>6.0089999999999996E-3</v>
      </c>
      <c r="J1171" s="158">
        <f>$F$1196</f>
        <v>11</v>
      </c>
      <c r="K1171" s="703">
        <v>0</v>
      </c>
      <c r="L1171" s="93" t="s">
        <v>37</v>
      </c>
      <c r="M1171" s="1333"/>
      <c r="V1171" s="246" t="str">
        <f t="shared" si="223"/>
        <v>kWh Annual Savings</v>
      </c>
      <c r="W1171" s="247"/>
      <c r="X1171" s="1172"/>
      <c r="Y1171" s="1176">
        <v>46.72</v>
      </c>
      <c r="Z1171" s="246"/>
      <c r="AA1171" s="246"/>
      <c r="AB1171" s="246"/>
      <c r="AC1171" s="246"/>
      <c r="AD1171" s="246"/>
      <c r="AE1171" s="246"/>
      <c r="AF1171" s="246"/>
      <c r="AG1171" s="246"/>
      <c r="AH1171" s="1185"/>
      <c r="AI1171" s="1185"/>
      <c r="AK1171" s="1174"/>
      <c r="BB1171" s="1285"/>
      <c r="BC1171" s="74" t="str">
        <f t="shared" ref="BC1171" si="225">CONCATENATE(G1171," ",J1171," Year EUL")</f>
        <v>Refrigeration RES ER2 11 Year EUL</v>
      </c>
      <c r="BD1171" s="171">
        <f>(INDEX('Avoided Cost Benefits'!$C$4:$C$857,MATCH(BC1171,'Avoided Cost Benefits'!$A$4:$A$857,0)))*F1171</f>
        <v>16.828327655765037</v>
      </c>
      <c r="BE1171" s="77">
        <f t="shared" ref="BE1171" si="226">K1171/(1.0595^(2020-2019))</f>
        <v>0</v>
      </c>
    </row>
    <row r="1172" spans="3:57" hidden="1" outlineLevel="1" x14ac:dyDescent="0.25">
      <c r="C1172" s="172"/>
      <c r="D1172" s="1432"/>
      <c r="E1172" s="1432"/>
      <c r="F1172" s="2216"/>
      <c r="G1172" s="730"/>
      <c r="H1172" s="1333"/>
      <c r="I1172" s="1487"/>
      <c r="J1172" s="2290"/>
      <c r="K1172" s="1487"/>
      <c r="L1172" s="701"/>
      <c r="M1172" s="1333"/>
      <c r="AH1172" s="1185"/>
      <c r="AI1172" s="1185"/>
      <c r="AK1172" s="1174"/>
    </row>
    <row r="1173" spans="3:57" hidden="1" outlineLevel="1" x14ac:dyDescent="0.25">
      <c r="C1173" s="172"/>
      <c r="D1173" s="260" t="s">
        <v>617</v>
      </c>
      <c r="E1173" s="1432"/>
      <c r="F1173" s="2216"/>
      <c r="G1173" s="730"/>
      <c r="H1173" s="1333"/>
      <c r="I1173" s="1487"/>
      <c r="J1173" s="2290"/>
      <c r="K1173" s="1487"/>
      <c r="L1173" s="701"/>
      <c r="M1173" s="1333"/>
      <c r="AH1173" s="1185"/>
      <c r="AI1173" s="1185"/>
      <c r="AK1173" s="1174"/>
    </row>
    <row r="1174" spans="3:57" hidden="1" outlineLevel="1" x14ac:dyDescent="0.25">
      <c r="C1174" s="172"/>
      <c r="D1174" s="1432"/>
      <c r="E1174" s="1432"/>
      <c r="F1174" s="2216"/>
      <c r="G1174" s="730"/>
      <c r="H1174" s="1333"/>
      <c r="I1174" s="1487"/>
      <c r="J1174" s="2290"/>
      <c r="K1174" s="1487"/>
      <c r="L1174" s="701"/>
      <c r="M1174" s="1333"/>
      <c r="AK1174" s="1174"/>
    </row>
    <row r="1175" spans="3:57" hidden="1" outlineLevel="1" x14ac:dyDescent="0.25">
      <c r="C1175" s="172"/>
      <c r="D1175" s="1432"/>
      <c r="E1175" s="1432"/>
      <c r="F1175" s="2216"/>
      <c r="G1175" s="730"/>
      <c r="H1175" s="1333"/>
      <c r="I1175" s="1487"/>
      <c r="J1175" s="2290"/>
      <c r="K1175" s="1487"/>
      <c r="L1175" s="701"/>
      <c r="M1175" s="1333"/>
      <c r="AK1175" s="1174"/>
    </row>
    <row r="1176" spans="3:57" hidden="1" outlineLevel="1" x14ac:dyDescent="0.25">
      <c r="C1176" s="172"/>
      <c r="D1176" s="1432"/>
      <c r="E1176" s="1432"/>
      <c r="F1176" s="2216"/>
      <c r="G1176" s="730"/>
      <c r="H1176" s="1333"/>
      <c r="I1176" s="1487"/>
      <c r="J1176" s="2290"/>
      <c r="K1176" s="1487"/>
      <c r="L1176" s="701"/>
      <c r="M1176" s="1333"/>
      <c r="AK1176" s="1174"/>
    </row>
    <row r="1177" spans="3:57" hidden="1" outlineLevel="1" x14ac:dyDescent="0.25">
      <c r="D1177" s="1560"/>
      <c r="E1177" s="1560"/>
      <c r="F1177" s="1333"/>
      <c r="G1177" s="1333"/>
      <c r="H1177" s="1333"/>
      <c r="I1177" s="1333"/>
      <c r="J1177" s="1333"/>
      <c r="K1177" s="1333"/>
      <c r="L1177" s="1333"/>
      <c r="M1177" s="1333"/>
      <c r="AK1177" s="1174"/>
    </row>
    <row r="1178" spans="3:57" hidden="1" outlineLevel="1" x14ac:dyDescent="0.25">
      <c r="D1178" s="1649" t="s">
        <v>618</v>
      </c>
      <c r="E1178" s="1649" t="s">
        <v>619</v>
      </c>
      <c r="F1178" s="1649" t="s">
        <v>620</v>
      </c>
      <c r="G1178" s="1649" t="s">
        <v>670</v>
      </c>
      <c r="H1178" s="1502"/>
      <c r="I1178" s="178"/>
      <c r="J1178" s="178"/>
      <c r="K1178" s="1502"/>
      <c r="L1178" s="1502"/>
      <c r="M1178" s="1502"/>
      <c r="N1178" s="1502"/>
      <c r="O1178" s="1502"/>
      <c r="P1178" s="1502"/>
      <c r="Q1178" s="1502"/>
      <c r="R1178" s="1502"/>
      <c r="V1178" s="56" t="s">
        <v>27</v>
      </c>
      <c r="W1178" s="57">
        <f>W$6</f>
        <v>43252</v>
      </c>
      <c r="X1178" s="57">
        <f t="shared" ref="X1178:AG1178" si="227">X$6</f>
        <v>43465</v>
      </c>
      <c r="Y1178" s="503">
        <f t="shared" si="227"/>
        <v>43800</v>
      </c>
      <c r="Z1178" s="57" t="str">
        <f t="shared" si="227"/>
        <v>-</v>
      </c>
      <c r="AA1178" s="57" t="str">
        <f t="shared" si="227"/>
        <v>-</v>
      </c>
      <c r="AB1178" s="57" t="str">
        <f t="shared" si="227"/>
        <v>-</v>
      </c>
      <c r="AC1178" s="57" t="str">
        <f t="shared" si="227"/>
        <v>-</v>
      </c>
      <c r="AD1178" s="57" t="str">
        <f t="shared" si="227"/>
        <v>-</v>
      </c>
      <c r="AE1178" s="57" t="str">
        <f t="shared" si="227"/>
        <v>-</v>
      </c>
      <c r="AF1178" s="57" t="str">
        <f t="shared" si="227"/>
        <v>-</v>
      </c>
      <c r="AG1178" s="57" t="str">
        <f t="shared" si="227"/>
        <v>-</v>
      </c>
      <c r="AK1178" s="1174"/>
    </row>
    <row r="1179" spans="3:57" hidden="1" outlineLevel="1" x14ac:dyDescent="0.25">
      <c r="D1179" s="2872" t="s">
        <v>2438</v>
      </c>
      <c r="E1179" s="1286" t="s">
        <v>2178</v>
      </c>
      <c r="F1179" s="1503">
        <f>SUMPRODUCT($F$1183:$F$1188, $F$1189:$F$1194)/SUM($F$1189:$F$1194)</f>
        <v>985.16038920276219</v>
      </c>
      <c r="G1179" s="1287"/>
      <c r="H1179" s="1502"/>
      <c r="I1179" s="2874" t="s">
        <v>2179</v>
      </c>
      <c r="J1179" s="2875"/>
      <c r="K1179" s="2875"/>
      <c r="L1179" s="2875"/>
      <c r="M1179" s="2875"/>
      <c r="N1179" s="2875"/>
      <c r="O1179" s="2875"/>
      <c r="P1179" s="2875"/>
      <c r="Q1179" s="2875"/>
      <c r="R1179" s="2876"/>
      <c r="V1179" s="2872" t="str">
        <f>D1179</f>
        <v>kWhBase</v>
      </c>
      <c r="W1179" s="1503">
        <v>985.16038920276219</v>
      </c>
      <c r="X1179" s="1503">
        <f>SUMPRODUCT($F$1183:$F$1188, $F$1189:$F$1194)/SUM($F$1189:$F$1194)</f>
        <v>985.16038920276219</v>
      </c>
      <c r="Y1179" s="1503">
        <v>985.16038920276219</v>
      </c>
      <c r="Z1179" s="1504"/>
      <c r="AA1179" s="1504"/>
      <c r="AB1179" s="1504"/>
      <c r="AC1179" s="1504"/>
      <c r="AD1179" s="1504"/>
      <c r="AE1179" s="1504"/>
      <c r="AF1179" s="1504"/>
      <c r="AG1179" s="1504"/>
      <c r="AK1179" s="1174"/>
    </row>
    <row r="1180" spans="3:57" hidden="1" outlineLevel="1" x14ac:dyDescent="0.25">
      <c r="D1180" s="2873"/>
      <c r="E1180" s="1286" t="s">
        <v>2180</v>
      </c>
      <c r="F1180" s="1503">
        <f>SUMPRODUCT($F$1186:$F$1188, $F$1192:$F$1194)/SUM($F$1192:$F$1194)</f>
        <v>1690.4148148148149</v>
      </c>
      <c r="G1180" s="1287"/>
      <c r="H1180" s="1502"/>
      <c r="I1180" s="2681"/>
      <c r="J1180" s="2682"/>
      <c r="K1180" s="2682"/>
      <c r="L1180" s="2682"/>
      <c r="M1180" s="2682"/>
      <c r="N1180" s="2682"/>
      <c r="O1180" s="2682"/>
      <c r="P1180" s="2682"/>
      <c r="Q1180" s="2682"/>
      <c r="R1180" s="2683"/>
      <c r="V1180" s="2877"/>
      <c r="W1180" s="1503"/>
      <c r="X1180" s="1503"/>
      <c r="Y1180" s="765">
        <v>1690.4148148148149</v>
      </c>
      <c r="Z1180" s="1504"/>
      <c r="AA1180" s="1504"/>
      <c r="AB1180" s="1504"/>
      <c r="AC1180" s="1504"/>
      <c r="AD1180" s="1504"/>
      <c r="AE1180" s="1504"/>
      <c r="AF1180" s="1504"/>
      <c r="AG1180" s="1504"/>
      <c r="AK1180" s="1174"/>
    </row>
    <row r="1181" spans="3:57" ht="18" hidden="1" outlineLevel="1" x14ac:dyDescent="0.35">
      <c r="D1181" s="1314" t="s">
        <v>2439</v>
      </c>
      <c r="E1181" s="1286" t="s">
        <v>2181</v>
      </c>
      <c r="F1181" s="1503">
        <f>$F$1183</f>
        <v>467.22222222222223</v>
      </c>
      <c r="G1181" s="1287"/>
      <c r="H1181" s="1502"/>
      <c r="I1181" s="2878" t="s">
        <v>2182</v>
      </c>
      <c r="J1181" s="1689" t="s">
        <v>2183</v>
      </c>
      <c r="K1181" s="2879" t="s">
        <v>2184</v>
      </c>
      <c r="L1181" s="2879"/>
      <c r="M1181" s="2879"/>
      <c r="N1181" s="2880" t="s">
        <v>2185</v>
      </c>
      <c r="O1181" s="2881"/>
      <c r="P1181" s="2881"/>
      <c r="Q1181" s="2882"/>
      <c r="R1181" s="2883"/>
      <c r="V1181" s="1314" t="str">
        <f t="shared" ref="V1181:V1194" si="228">D1181</f>
        <v>kWhnew</v>
      </c>
      <c r="W1181" s="1503">
        <v>467.22222222222223</v>
      </c>
      <c r="X1181" s="1503">
        <f>$F$1183</f>
        <v>467.22222222222223</v>
      </c>
      <c r="Y1181" s="1503">
        <v>467.22222222222223</v>
      </c>
      <c r="Z1181" s="1504"/>
      <c r="AA1181" s="1504"/>
      <c r="AB1181" s="1504"/>
      <c r="AC1181" s="1504"/>
      <c r="AD1181" s="1504"/>
      <c r="AE1181" s="1504"/>
      <c r="AF1181" s="1504"/>
      <c r="AG1181" s="1504"/>
      <c r="AJ1181" s="1174"/>
    </row>
    <row r="1182" spans="3:57" ht="30" hidden="1" outlineLevel="1" x14ac:dyDescent="0.25">
      <c r="D1182" s="1314" t="s">
        <v>2186</v>
      </c>
      <c r="E1182" s="1286" t="s">
        <v>2187</v>
      </c>
      <c r="F1182" s="453">
        <v>0.1</v>
      </c>
      <c r="G1182" s="1693" t="s">
        <v>1297</v>
      </c>
      <c r="H1182" s="1502"/>
      <c r="I1182" s="2878"/>
      <c r="J1182" s="1689" t="s">
        <v>2188</v>
      </c>
      <c r="K1182" s="1689" t="s">
        <v>2189</v>
      </c>
      <c r="L1182" s="1689" t="s">
        <v>2190</v>
      </c>
      <c r="M1182" s="1689" t="s">
        <v>2188</v>
      </c>
      <c r="N1182" s="1689" t="s">
        <v>2189</v>
      </c>
      <c r="O1182" s="1689" t="s">
        <v>2190</v>
      </c>
      <c r="P1182" s="1689" t="s">
        <v>2188</v>
      </c>
      <c r="Q1182" s="1689" t="s">
        <v>2191</v>
      </c>
      <c r="R1182" s="1689" t="s">
        <v>2192</v>
      </c>
      <c r="V1182" s="1314" t="str">
        <f t="shared" si="228"/>
        <v>% Savings</v>
      </c>
      <c r="W1182" s="453">
        <v>0.1</v>
      </c>
      <c r="X1182" s="453">
        <v>0.1</v>
      </c>
      <c r="Y1182" s="453">
        <v>0.1</v>
      </c>
      <c r="Z1182" s="1505"/>
      <c r="AA1182" s="1505"/>
      <c r="AB1182" s="1505"/>
      <c r="AC1182" s="1505"/>
      <c r="AD1182" s="1505"/>
      <c r="AE1182" s="1505"/>
      <c r="AF1182" s="1505"/>
      <c r="AG1182" s="1505"/>
      <c r="AJ1182" s="1174"/>
    </row>
    <row r="1183" spans="3:57" ht="18" hidden="1" outlineLevel="1" x14ac:dyDescent="0.35">
      <c r="D1183" s="1314" t="s">
        <v>2441</v>
      </c>
      <c r="E1183" s="1314" t="s">
        <v>2193</v>
      </c>
      <c r="F1183" s="1503">
        <f>AVERAGE($J$1183:$R$1183)</f>
        <v>467.22222222222223</v>
      </c>
      <c r="G1183" s="1693" t="s">
        <v>1297</v>
      </c>
      <c r="H1183" s="1502"/>
      <c r="I1183" s="2297" t="s">
        <v>2194</v>
      </c>
      <c r="J1183" s="1506">
        <v>483</v>
      </c>
      <c r="K1183" s="1506">
        <v>592</v>
      </c>
      <c r="L1183" s="1506">
        <v>592</v>
      </c>
      <c r="M1183" s="1506">
        <v>592</v>
      </c>
      <c r="N1183" s="1506">
        <v>374</v>
      </c>
      <c r="O1183" s="1506">
        <v>374</v>
      </c>
      <c r="P1183" s="1506">
        <v>374</v>
      </c>
      <c r="Q1183" s="1506">
        <v>412</v>
      </c>
      <c r="R1183" s="1506">
        <v>412</v>
      </c>
      <c r="V1183" s="1314" t="str">
        <f t="shared" si="228"/>
        <v>kWh2011-2015</v>
      </c>
      <c r="W1183" s="1503">
        <v>467.22222222222223</v>
      </c>
      <c r="X1183" s="1503">
        <f>AVERAGE($J$1183:$R$1183)</f>
        <v>467.22222222222223</v>
      </c>
      <c r="Y1183" s="1503">
        <v>467.22222222222223</v>
      </c>
      <c r="Z1183" s="1504"/>
      <c r="AA1183" s="1504"/>
      <c r="AB1183" s="1504"/>
      <c r="AC1183" s="1504"/>
      <c r="AD1183" s="1504"/>
      <c r="AE1183" s="1504"/>
      <c r="AF1183" s="1504"/>
      <c r="AG1183" s="1504"/>
      <c r="AJ1183" s="1174"/>
    </row>
    <row r="1184" spans="3:57" ht="18" hidden="1" outlineLevel="1" x14ac:dyDescent="0.35">
      <c r="D1184" s="1314" t="s">
        <v>2443</v>
      </c>
      <c r="E1184" s="1314" t="s">
        <v>2195</v>
      </c>
      <c r="F1184" s="1503">
        <f>AVERAGE($J$1184:$R$1184)</f>
        <v>651</v>
      </c>
      <c r="G1184" s="1693" t="s">
        <v>1297</v>
      </c>
      <c r="H1184" s="1502"/>
      <c r="I1184" s="2297" t="s">
        <v>2196</v>
      </c>
      <c r="J1184" s="1506">
        <v>724</v>
      </c>
      <c r="K1184" s="1506">
        <v>747</v>
      </c>
      <c r="L1184" s="1506">
        <v>747</v>
      </c>
      <c r="M1184" s="1506">
        <v>747</v>
      </c>
      <c r="N1184" s="1506">
        <v>556</v>
      </c>
      <c r="O1184" s="1506">
        <v>556</v>
      </c>
      <c r="P1184" s="1506">
        <v>556</v>
      </c>
      <c r="Q1184" s="1506">
        <v>613</v>
      </c>
      <c r="R1184" s="1506">
        <v>613</v>
      </c>
      <c r="V1184" s="1314" t="str">
        <f t="shared" si="228"/>
        <v>kWh2001(after July)-2010</v>
      </c>
      <c r="W1184" s="1503">
        <v>651</v>
      </c>
      <c r="X1184" s="1503">
        <f>AVERAGE($J$1184:$R$1184)</f>
        <v>651</v>
      </c>
      <c r="Y1184" s="1503">
        <v>651</v>
      </c>
      <c r="Z1184" s="1504"/>
      <c r="AA1184" s="1504"/>
      <c r="AB1184" s="1504"/>
      <c r="AC1184" s="1504"/>
      <c r="AD1184" s="1504"/>
      <c r="AE1184" s="1504"/>
      <c r="AF1184" s="1504"/>
      <c r="AG1184" s="1504"/>
      <c r="AJ1184" s="1174"/>
    </row>
    <row r="1185" spans="2:37" ht="18" hidden="1" outlineLevel="1" x14ac:dyDescent="0.35">
      <c r="D1185" s="1314" t="s">
        <v>2444</v>
      </c>
      <c r="E1185" s="1314" t="s">
        <v>2197</v>
      </c>
      <c r="F1185" s="1503">
        <f>AVERAGE($J$1185:$R$1185)</f>
        <v>987.33333333333337</v>
      </c>
      <c r="G1185" s="1693" t="s">
        <v>1297</v>
      </c>
      <c r="H1185" s="1502"/>
      <c r="I1185" s="2297" t="s">
        <v>2198</v>
      </c>
      <c r="J1185" s="1506">
        <v>962</v>
      </c>
      <c r="K1185" s="1506">
        <v>1139</v>
      </c>
      <c r="L1185" s="1506">
        <v>1139</v>
      </c>
      <c r="M1185" s="1506">
        <v>1139</v>
      </c>
      <c r="N1185" s="1506">
        <v>861</v>
      </c>
      <c r="O1185" s="1506">
        <v>861</v>
      </c>
      <c r="P1185" s="1506">
        <v>861</v>
      </c>
      <c r="Q1185" s="1506">
        <v>962</v>
      </c>
      <c r="R1185" s="1506">
        <v>962</v>
      </c>
      <c r="V1185" s="1314" t="str">
        <f t="shared" si="228"/>
        <v>kWh1993-2001(before June)</v>
      </c>
      <c r="W1185" s="1503">
        <v>987.33333333333337</v>
      </c>
      <c r="X1185" s="1503">
        <f>AVERAGE($J$1185:$R$1185)</f>
        <v>987.33333333333337</v>
      </c>
      <c r="Y1185" s="1503">
        <v>987.33333333333337</v>
      </c>
      <c r="Z1185" s="1504"/>
      <c r="AA1185" s="1504"/>
      <c r="AB1185" s="1504"/>
      <c r="AC1185" s="1504"/>
      <c r="AD1185" s="1504"/>
      <c r="AE1185" s="1504"/>
      <c r="AF1185" s="1504"/>
      <c r="AG1185" s="1504"/>
      <c r="AJ1185" s="1174"/>
    </row>
    <row r="1186" spans="2:37" ht="18" hidden="1" outlineLevel="1" x14ac:dyDescent="0.35">
      <c r="D1186" s="1314" t="s">
        <v>2445</v>
      </c>
      <c r="E1186" s="1314" t="s">
        <v>2199</v>
      </c>
      <c r="F1186" s="1503">
        <f>AVERAGE($J$1186:$R$1186)</f>
        <v>1450</v>
      </c>
      <c r="G1186" s="1693" t="s">
        <v>1297</v>
      </c>
      <c r="H1186" s="178"/>
      <c r="I1186" s="2297" t="s">
        <v>2200</v>
      </c>
      <c r="J1186" s="1507">
        <v>1519</v>
      </c>
      <c r="K1186" s="1507">
        <v>1617</v>
      </c>
      <c r="L1186" s="1507">
        <v>1617</v>
      </c>
      <c r="M1186" s="1507">
        <v>1617</v>
      </c>
      <c r="N1186" s="1507">
        <v>1272</v>
      </c>
      <c r="O1186" s="1507">
        <v>1272</v>
      </c>
      <c r="P1186" s="1507">
        <v>1272</v>
      </c>
      <c r="Q1186" s="1507">
        <v>1432</v>
      </c>
      <c r="R1186" s="1507">
        <v>1432</v>
      </c>
      <c r="V1186" s="1314" t="str">
        <f t="shared" si="228"/>
        <v>kWh1990-1992</v>
      </c>
      <c r="W1186" s="1503">
        <v>1450</v>
      </c>
      <c r="X1186" s="1503">
        <f>AVERAGE($J$1186:$R$1186)</f>
        <v>1450</v>
      </c>
      <c r="Y1186" s="1503">
        <v>1450</v>
      </c>
      <c r="Z1186" s="1504"/>
      <c r="AA1186" s="1504"/>
      <c r="AB1186" s="1504"/>
      <c r="AC1186" s="1504"/>
      <c r="AD1186" s="1504"/>
      <c r="AE1186" s="1504"/>
      <c r="AF1186" s="1504"/>
      <c r="AG1186" s="1504"/>
      <c r="AJ1186" s="1174"/>
    </row>
    <row r="1187" spans="2:37" ht="18" hidden="1" outlineLevel="1" x14ac:dyDescent="0.35">
      <c r="D1187" s="1314" t="s">
        <v>2446</v>
      </c>
      <c r="E1187" s="1314" t="s">
        <v>2201</v>
      </c>
      <c r="F1187" s="1503">
        <f>AVERAGE($J$1187:$R$1187)</f>
        <v>1900.7777777777778</v>
      </c>
      <c r="G1187" s="1693" t="s">
        <v>1297</v>
      </c>
      <c r="H1187" s="1502"/>
      <c r="I1187" s="2297" t="s">
        <v>2202</v>
      </c>
      <c r="J1187" s="1506">
        <v>1992</v>
      </c>
      <c r="K1187" s="1506">
        <v>2119</v>
      </c>
      <c r="L1187" s="1506">
        <v>2119</v>
      </c>
      <c r="M1187" s="1506">
        <v>2119</v>
      </c>
      <c r="N1187" s="1506">
        <v>1668</v>
      </c>
      <c r="O1187" s="1506">
        <v>1668</v>
      </c>
      <c r="P1187" s="1506">
        <v>1668</v>
      </c>
      <c r="Q1187" s="1506">
        <v>1877</v>
      </c>
      <c r="R1187" s="1506">
        <v>1877</v>
      </c>
      <c r="V1187" s="1314" t="str">
        <f t="shared" si="228"/>
        <v>kWh1980-1989</v>
      </c>
      <c r="W1187" s="1503">
        <v>1900.7777777777778</v>
      </c>
      <c r="X1187" s="1503">
        <f>AVERAGE($J$1187:$R$1187)</f>
        <v>1900.7777777777778</v>
      </c>
      <c r="Y1187" s="1503">
        <v>1900.7777777777778</v>
      </c>
      <c r="Z1187" s="1504"/>
      <c r="AA1187" s="1504"/>
      <c r="AB1187" s="1504"/>
      <c r="AC1187" s="1504"/>
      <c r="AD1187" s="1504"/>
      <c r="AE1187" s="1504"/>
      <c r="AF1187" s="1504"/>
      <c r="AG1187" s="1504"/>
      <c r="AJ1187" s="1174"/>
    </row>
    <row r="1188" spans="2:37" ht="18" hidden="1" outlineLevel="1" x14ac:dyDescent="0.35">
      <c r="D1188" s="1314" t="s">
        <v>2447</v>
      </c>
      <c r="E1188" s="1314" t="s">
        <v>2203</v>
      </c>
      <c r="F1188" s="1503">
        <f>AVERAGE($J$1188:$R$1188)</f>
        <v>2444.125</v>
      </c>
      <c r="G1188" s="1693" t="s">
        <v>1297</v>
      </c>
      <c r="H1188" s="178"/>
      <c r="I1188" s="2297" t="s">
        <v>2204</v>
      </c>
      <c r="J1188" s="1507">
        <v>2523</v>
      </c>
      <c r="K1188" s="1507">
        <v>2684</v>
      </c>
      <c r="L1188" s="1507">
        <v>2684</v>
      </c>
      <c r="M1188" s="1507">
        <v>2684</v>
      </c>
      <c r="N1188" s="1507"/>
      <c r="O1188" s="1507">
        <v>2112</v>
      </c>
      <c r="P1188" s="1507">
        <v>2112</v>
      </c>
      <c r="Q1188" s="1507">
        <v>2377</v>
      </c>
      <c r="R1188" s="1507">
        <v>2377</v>
      </c>
      <c r="V1188" s="1314" t="str">
        <f t="shared" si="228"/>
        <v>kWhbefore 1980</v>
      </c>
      <c r="W1188" s="1503">
        <v>2444.125</v>
      </c>
      <c r="X1188" s="1503">
        <f>AVERAGE($J$1188:$R$1188)</f>
        <v>2444.125</v>
      </c>
      <c r="Y1188" s="1503">
        <v>2444.125</v>
      </c>
      <c r="Z1188" s="1504"/>
      <c r="AA1188" s="1504"/>
      <c r="AB1188" s="1504"/>
      <c r="AC1188" s="1504"/>
      <c r="AD1188" s="1504"/>
      <c r="AE1188" s="1504"/>
      <c r="AF1188" s="1504"/>
      <c r="AG1188" s="1504"/>
      <c r="AK1188" s="1174"/>
    </row>
    <row r="1189" spans="2:37" ht="18" hidden="1" outlineLevel="1" x14ac:dyDescent="0.35">
      <c r="D1189" s="1314" t="s">
        <v>2448</v>
      </c>
      <c r="E1189" s="1314" t="s">
        <v>2205</v>
      </c>
      <c r="F1189" s="1508">
        <v>0</v>
      </c>
      <c r="G1189" s="1693" t="s">
        <v>1297</v>
      </c>
      <c r="H1189" s="1502"/>
      <c r="I1189" s="1502"/>
      <c r="J1189" s="1502"/>
      <c r="K1189" s="1502"/>
      <c r="L1189" s="1502"/>
      <c r="M1189" s="1502"/>
      <c r="N1189" s="1502"/>
      <c r="O1189" s="1502"/>
      <c r="P1189" s="1502"/>
      <c r="Q1189" s="1502"/>
      <c r="R1189" s="1502"/>
      <c r="S1189" s="1502"/>
      <c r="V1189" s="1314" t="str">
        <f t="shared" si="228"/>
        <v>Number of Units2011-2015</v>
      </c>
      <c r="W1189" s="1508">
        <v>0</v>
      </c>
      <c r="X1189" s="1508">
        <v>0</v>
      </c>
      <c r="Y1189" s="1508">
        <v>0</v>
      </c>
      <c r="Z1189" s="1509"/>
      <c r="AA1189" s="1509"/>
      <c r="AB1189" s="1509"/>
      <c r="AC1189" s="1509"/>
      <c r="AD1189" s="1509"/>
      <c r="AE1189" s="1509"/>
      <c r="AF1189" s="1509"/>
      <c r="AG1189" s="1509"/>
      <c r="AK1189" s="1174"/>
    </row>
    <row r="1190" spans="2:37" ht="36" hidden="1" outlineLevel="1" x14ac:dyDescent="0.35">
      <c r="D1190" s="1314" t="s">
        <v>2449</v>
      </c>
      <c r="E1190" s="1314" t="s">
        <v>2206</v>
      </c>
      <c r="F1190" s="1508">
        <v>65</v>
      </c>
      <c r="G1190" s="1693" t="s">
        <v>1297</v>
      </c>
      <c r="H1190" s="1502"/>
      <c r="I1190" s="1502"/>
      <c r="J1190" s="1502"/>
      <c r="K1190" s="1502"/>
      <c r="L1190" s="1502"/>
      <c r="M1190" s="1502"/>
      <c r="N1190" s="1502"/>
      <c r="O1190" s="1502"/>
      <c r="P1190" s="1502"/>
      <c r="Q1190" s="1502"/>
      <c r="R1190" s="1502"/>
      <c r="S1190" s="1502"/>
      <c r="V1190" s="1314" t="str">
        <f t="shared" si="228"/>
        <v>Number of Units2001(after July)-2010</v>
      </c>
      <c r="W1190" s="1508">
        <v>65</v>
      </c>
      <c r="X1190" s="1508">
        <v>65</v>
      </c>
      <c r="Y1190" s="1508">
        <v>65</v>
      </c>
      <c r="Z1190" s="1509"/>
      <c r="AA1190" s="1509"/>
      <c r="AB1190" s="1509"/>
      <c r="AC1190" s="1509"/>
      <c r="AD1190" s="1509"/>
      <c r="AE1190" s="1509"/>
      <c r="AF1190" s="1509"/>
      <c r="AG1190" s="1509"/>
      <c r="AK1190" s="1174"/>
    </row>
    <row r="1191" spans="2:37" ht="36" hidden="1" outlineLevel="1" x14ac:dyDescent="0.35">
      <c r="D1191" s="1314" t="s">
        <v>2450</v>
      </c>
      <c r="E1191" s="1314" t="s">
        <v>2207</v>
      </c>
      <c r="F1191" s="1508">
        <v>259</v>
      </c>
      <c r="G1191" s="1693" t="s">
        <v>1297</v>
      </c>
      <c r="H1191" s="1502"/>
      <c r="I1191" s="1502"/>
      <c r="J1191" s="1502"/>
      <c r="K1191" s="1502"/>
      <c r="L1191" s="1502"/>
      <c r="M1191" s="1502"/>
      <c r="N1191" s="1502"/>
      <c r="O1191" s="1502"/>
      <c r="P1191" s="1502"/>
      <c r="Q1191" s="1502"/>
      <c r="R1191" s="1502"/>
      <c r="S1191" s="1502"/>
      <c r="V1191" s="1314" t="str">
        <f t="shared" si="228"/>
        <v>Number of Units1993-2001(before June)</v>
      </c>
      <c r="W1191" s="1508">
        <v>259</v>
      </c>
      <c r="X1191" s="1508">
        <v>259</v>
      </c>
      <c r="Y1191" s="1508">
        <v>259</v>
      </c>
      <c r="Z1191" s="1509"/>
      <c r="AA1191" s="1509"/>
      <c r="AB1191" s="1509"/>
      <c r="AC1191" s="1509"/>
      <c r="AD1191" s="1509"/>
      <c r="AE1191" s="1509"/>
      <c r="AF1191" s="1509"/>
      <c r="AG1191" s="1509"/>
      <c r="AK1191" s="1174"/>
    </row>
    <row r="1192" spans="2:37" ht="18" hidden="1" outlineLevel="1" x14ac:dyDescent="0.35">
      <c r="D1192" s="1314" t="s">
        <v>2451</v>
      </c>
      <c r="E1192" s="1314" t="s">
        <v>2208</v>
      </c>
      <c r="F1192" s="1508">
        <v>14</v>
      </c>
      <c r="G1192" s="1693" t="s">
        <v>1297</v>
      </c>
      <c r="H1192" s="1502"/>
      <c r="I1192" s="1502"/>
      <c r="J1192" s="1502"/>
      <c r="K1192" s="1502"/>
      <c r="L1192" s="1502"/>
      <c r="M1192" s="1502"/>
      <c r="N1192" s="1502"/>
      <c r="O1192" s="1502"/>
      <c r="P1192" s="1502"/>
      <c r="Q1192" s="1502"/>
      <c r="R1192" s="1502"/>
      <c r="S1192" s="1502"/>
      <c r="V1192" s="1314" t="str">
        <f t="shared" si="228"/>
        <v>Number of Units1990-1992</v>
      </c>
      <c r="W1192" s="1508">
        <v>14</v>
      </c>
      <c r="X1192" s="1508">
        <v>14</v>
      </c>
      <c r="Y1192" s="1508">
        <v>14</v>
      </c>
      <c r="Z1192" s="1509"/>
      <c r="AA1192" s="1509"/>
      <c r="AB1192" s="1509"/>
      <c r="AC1192" s="1509"/>
      <c r="AD1192" s="1509"/>
      <c r="AE1192" s="1509"/>
      <c r="AF1192" s="1509"/>
      <c r="AG1192" s="1509"/>
      <c r="AK1192" s="1174"/>
    </row>
    <row r="1193" spans="2:37" ht="18" hidden="1" outlineLevel="1" x14ac:dyDescent="0.35">
      <c r="D1193" s="1314" t="s">
        <v>2452</v>
      </c>
      <c r="E1193" s="1314" t="s">
        <v>2209</v>
      </c>
      <c r="F1193" s="1508">
        <v>16</v>
      </c>
      <c r="G1193" s="1693" t="s">
        <v>1297</v>
      </c>
      <c r="H1193" s="1502"/>
      <c r="I1193" s="1502"/>
      <c r="J1193" s="1502"/>
      <c r="K1193" s="1502"/>
      <c r="L1193" s="1502"/>
      <c r="M1193" s="1502"/>
      <c r="N1193" s="1502"/>
      <c r="O1193" s="1502"/>
      <c r="P1193" s="1502"/>
      <c r="Q1193" s="1502"/>
      <c r="R1193" s="1502"/>
      <c r="S1193" s="1502"/>
      <c r="V1193" s="1314" t="str">
        <f t="shared" si="228"/>
        <v>Number of Units1980-1989</v>
      </c>
      <c r="W1193" s="1508">
        <v>16</v>
      </c>
      <c r="X1193" s="1508">
        <v>16</v>
      </c>
      <c r="Y1193" s="1508">
        <v>16</v>
      </c>
      <c r="Z1193" s="1509"/>
      <c r="AA1193" s="1509"/>
      <c r="AB1193" s="1509"/>
      <c r="AC1193" s="1509"/>
      <c r="AD1193" s="1509"/>
      <c r="AE1193" s="1509"/>
      <c r="AF1193" s="1509"/>
      <c r="AG1193" s="1509"/>
      <c r="AK1193" s="1174"/>
    </row>
    <row r="1194" spans="2:37" ht="18" hidden="1" outlineLevel="1" x14ac:dyDescent="0.35">
      <c r="D1194" s="1314" t="s">
        <v>2453</v>
      </c>
      <c r="E1194" s="1314" t="s">
        <v>2210</v>
      </c>
      <c r="F1194" s="1508">
        <v>0</v>
      </c>
      <c r="G1194" s="1693" t="s">
        <v>1297</v>
      </c>
      <c r="H1194" s="1502"/>
      <c r="I1194" s="1502"/>
      <c r="J1194" s="1502"/>
      <c r="K1194" s="1502"/>
      <c r="L1194" s="1502"/>
      <c r="M1194" s="1502"/>
      <c r="N1194" s="1502"/>
      <c r="O1194" s="1502"/>
      <c r="P1194" s="1502"/>
      <c r="Q1194" s="1502"/>
      <c r="R1194" s="1502"/>
      <c r="S1194" s="1502"/>
      <c r="V1194" s="1314" t="str">
        <f t="shared" si="228"/>
        <v>Number of Unitsbefore 1980</v>
      </c>
      <c r="W1194" s="1508">
        <v>0</v>
      </c>
      <c r="X1194" s="1508">
        <v>0</v>
      </c>
      <c r="Y1194" s="1508">
        <v>0</v>
      </c>
      <c r="Z1194" s="1509"/>
      <c r="AA1194" s="1509"/>
      <c r="AB1194" s="1509"/>
      <c r="AC1194" s="1509"/>
      <c r="AD1194" s="1509"/>
      <c r="AE1194" s="1509"/>
      <c r="AF1194" s="1509"/>
      <c r="AG1194" s="1509"/>
      <c r="AK1194" s="1174"/>
    </row>
    <row r="1195" spans="2:37" hidden="1" outlineLevel="1" x14ac:dyDescent="0.25">
      <c r="B1195" s="1588"/>
      <c r="C1195" s="446"/>
      <c r="D1195" s="2836" t="str">
        <f>D1158</f>
        <v>EUL</v>
      </c>
      <c r="E1195" s="1695" t="str">
        <f>E1168</f>
        <v>Refrigerator - early replacement ER1</v>
      </c>
      <c r="F1195" s="1508">
        <v>6</v>
      </c>
      <c r="G1195" s="1693"/>
      <c r="H1195" s="1502"/>
      <c r="I1195" s="1502"/>
      <c r="V1195" s="2836" t="str">
        <f>D1195</f>
        <v>EUL</v>
      </c>
      <c r="W1195" s="1508">
        <v>6</v>
      </c>
      <c r="X1195" s="1508">
        <v>6</v>
      </c>
      <c r="Y1195" s="1508">
        <v>6</v>
      </c>
      <c r="Z1195" s="1509"/>
      <c r="AA1195" s="1509"/>
      <c r="AB1195" s="1509"/>
      <c r="AC1195" s="1509"/>
      <c r="AD1195" s="1509"/>
      <c r="AE1195" s="1509"/>
      <c r="AF1195" s="1509"/>
      <c r="AG1195" s="1509"/>
      <c r="AK1195" s="1174"/>
    </row>
    <row r="1196" spans="2:37" hidden="1" outlineLevel="1" x14ac:dyDescent="0.25">
      <c r="B1196" s="1588"/>
      <c r="C1196" s="446"/>
      <c r="D1196" s="2837"/>
      <c r="E1196" s="1695" t="str">
        <f>E1169</f>
        <v>Refrigerator - early replacement ER2</v>
      </c>
      <c r="F1196" s="1508">
        <v>11</v>
      </c>
      <c r="G1196" s="1693"/>
      <c r="H1196" s="1502"/>
      <c r="I1196" s="1502"/>
      <c r="V1196" s="2837"/>
      <c r="W1196" s="1508">
        <v>11</v>
      </c>
      <c r="X1196" s="1508">
        <v>11</v>
      </c>
      <c r="Y1196" s="1508">
        <v>11</v>
      </c>
      <c r="Z1196" s="1509"/>
      <c r="AA1196" s="1509"/>
      <c r="AB1196" s="1509"/>
      <c r="AC1196" s="1509"/>
      <c r="AD1196" s="1509"/>
      <c r="AE1196" s="1509"/>
      <c r="AF1196" s="1509"/>
      <c r="AG1196" s="1509"/>
      <c r="AK1196" s="1174"/>
    </row>
    <row r="1197" spans="2:37" hidden="1" outlineLevel="1" x14ac:dyDescent="0.25">
      <c r="B1197" s="1588"/>
      <c r="C1197" s="446"/>
      <c r="D1197" s="1695" t="str">
        <f>D1115</f>
        <v>Inc. Cost</v>
      </c>
      <c r="E1197" s="1695" t="s">
        <v>2151</v>
      </c>
      <c r="F1197" s="703">
        <v>753</v>
      </c>
      <c r="G1197" s="1693"/>
      <c r="H1197" s="1502"/>
      <c r="I1197" s="1502"/>
      <c r="V1197" s="1360" t="str">
        <f>D1197</f>
        <v>Inc. Cost</v>
      </c>
      <c r="W1197" s="703">
        <v>753</v>
      </c>
      <c r="X1197" s="703">
        <v>753</v>
      </c>
      <c r="Y1197" s="703">
        <v>753</v>
      </c>
      <c r="Z1197" s="1510"/>
      <c r="AA1197" s="1510"/>
      <c r="AB1197" s="1510"/>
      <c r="AC1197" s="1510"/>
      <c r="AD1197" s="1510"/>
      <c r="AE1197" s="1510"/>
      <c r="AF1197" s="1510"/>
      <c r="AG1197" s="1510"/>
      <c r="AK1197" s="1174"/>
    </row>
    <row r="1198" spans="2:37" collapsed="1" x14ac:dyDescent="0.25">
      <c r="X1198" s="357"/>
      <c r="Y1198" s="1998" t="s">
        <v>2211</v>
      </c>
      <c r="Z1198" s="595"/>
      <c r="AA1198" s="595"/>
      <c r="AB1198" s="595"/>
    </row>
    <row r="1201" spans="1:57" s="142" customFormat="1" x14ac:dyDescent="0.25">
      <c r="A1201" s="329"/>
      <c r="B1201" s="2409" t="s">
        <v>909</v>
      </c>
      <c r="C1201" s="2410"/>
      <c r="D1201" s="2410"/>
      <c r="E1201" s="2410"/>
      <c r="F1201" s="2410"/>
      <c r="G1201" s="2410"/>
      <c r="H1201" s="2410"/>
      <c r="I1201" s="2411"/>
      <c r="J1201" s="2411"/>
      <c r="K1201" s="2411"/>
      <c r="L1201" s="2411"/>
      <c r="M1201" s="2411"/>
      <c r="N1201" s="2411"/>
      <c r="O1201" s="2412"/>
      <c r="P1201" s="329"/>
      <c r="Q1201" s="329"/>
      <c r="R1201" s="329"/>
      <c r="S1201" s="329"/>
      <c r="T1201" s="329"/>
      <c r="U1201" s="329"/>
      <c r="V1201" s="2409" t="str">
        <f>B1201</f>
        <v>Energy Star Room AC</v>
      </c>
      <c r="W1201" s="2410"/>
      <c r="X1201" s="2410"/>
      <c r="Y1201" s="2410"/>
      <c r="Z1201" s="2410"/>
      <c r="AA1201" s="2410"/>
      <c r="AB1201" s="2410"/>
      <c r="AC1201" s="2385"/>
      <c r="AD1201" s="2385"/>
      <c r="AE1201" s="2385"/>
      <c r="AF1201" s="2385"/>
      <c r="AG1201" s="2385"/>
      <c r="AH1201" s="2385"/>
      <c r="AI1201" s="2386"/>
      <c r="AU1201" s="250"/>
      <c r="BB1201" s="1307"/>
    </row>
    <row r="1202" spans="1:57" s="142" customFormat="1" x14ac:dyDescent="0.25">
      <c r="A1202" s="329"/>
      <c r="B1202" s="178"/>
      <c r="C1202" s="458"/>
      <c r="D1202" s="459"/>
      <c r="E1202" s="459"/>
      <c r="F1202" s="178"/>
      <c r="G1202" s="178"/>
      <c r="H1202" s="178"/>
      <c r="I1202" s="178"/>
      <c r="J1202" s="178"/>
      <c r="K1202" s="178"/>
      <c r="L1202" s="178"/>
      <c r="M1202" s="178"/>
      <c r="N1202" s="178"/>
      <c r="O1202" s="178"/>
      <c r="P1202" s="329"/>
      <c r="Q1202" s="329"/>
      <c r="R1202" s="329"/>
      <c r="S1202" s="329"/>
      <c r="T1202" s="329"/>
      <c r="U1202" s="329"/>
      <c r="Y1202" s="287"/>
      <c r="AU1202" s="250"/>
      <c r="BB1202" s="1307"/>
    </row>
    <row r="1203" spans="1:57" s="142" customFormat="1" ht="30" x14ac:dyDescent="0.25">
      <c r="A1203" s="329"/>
      <c r="B1203" s="1740"/>
      <c r="C1203" s="1670" t="s">
        <v>17</v>
      </c>
      <c r="D1203" s="1670" t="s">
        <v>662</v>
      </c>
      <c r="E1203" s="1670" t="s">
        <v>19</v>
      </c>
      <c r="F1203" s="1670" t="s">
        <v>20</v>
      </c>
      <c r="G1203" s="1670" t="s">
        <v>21</v>
      </c>
      <c r="H1203" s="1670" t="s">
        <v>22</v>
      </c>
      <c r="I1203" s="1670" t="s">
        <v>23</v>
      </c>
      <c r="J1203" s="1670" t="s">
        <v>24</v>
      </c>
      <c r="K1203" s="1670" t="s">
        <v>25</v>
      </c>
      <c r="L1203" s="1670" t="s">
        <v>26</v>
      </c>
      <c r="M1203" s="334"/>
      <c r="N1203" s="334"/>
      <c r="O1203" s="1740"/>
      <c r="P1203" s="329"/>
      <c r="Q1203" s="329"/>
      <c r="R1203" s="329"/>
      <c r="S1203" s="329"/>
      <c r="T1203" s="329"/>
      <c r="U1203" s="329"/>
      <c r="V1203" s="56" t="s">
        <v>27</v>
      </c>
      <c r="W1203" s="57">
        <v>43252</v>
      </c>
      <c r="X1203" s="57">
        <f>$X$6</f>
        <v>43465</v>
      </c>
      <c r="Y1203" s="503">
        <f>$Y$6</f>
        <v>43800</v>
      </c>
      <c r="Z1203" s="57" t="str">
        <f>$Z$6</f>
        <v>-</v>
      </c>
      <c r="AA1203" s="57" t="str">
        <f>$AA$6</f>
        <v>-</v>
      </c>
      <c r="AB1203" s="57" t="str">
        <f>$AB$6</f>
        <v>-</v>
      </c>
      <c r="AC1203" s="57" t="str">
        <f>$AC$6</f>
        <v>-</v>
      </c>
      <c r="AD1203" s="57" t="str">
        <f>$AD$6</f>
        <v>-</v>
      </c>
      <c r="AE1203" s="57" t="str">
        <f>$AE$6</f>
        <v>-</v>
      </c>
      <c r="AF1203" s="57" t="str">
        <f>$AF$6</f>
        <v>-</v>
      </c>
      <c r="AG1203" s="57" t="str">
        <f>$AG$6</f>
        <v>-</v>
      </c>
      <c r="AU1203" s="250"/>
      <c r="BB1203" s="58" t="str">
        <f>$BB$6</f>
        <v>TRC (2020)</v>
      </c>
      <c r="BC1203" s="104" t="str">
        <f>$BC$6</f>
        <v>Benefit Lookup</v>
      </c>
      <c r="BD1203" s="886" t="str">
        <f>$BD$6</f>
        <v>Benefits (2019 $)</v>
      </c>
      <c r="BE1203" s="336" t="str">
        <f>$BE$6</f>
        <v>Incremental Cost (2019 $)</v>
      </c>
    </row>
    <row r="1204" spans="1:57" s="547" customFormat="1" x14ac:dyDescent="0.25">
      <c r="A1204" s="329"/>
      <c r="B1204" s="234"/>
      <c r="C1204" s="2298" t="s">
        <v>2212</v>
      </c>
      <c r="D1204" s="238" t="s">
        <v>1621</v>
      </c>
      <c r="E1204" s="238" t="s">
        <v>3416</v>
      </c>
      <c r="F1204" s="491">
        <f>ROUND(($H$1247*$H$1237*(1/$H$1245-1/$H$1244)/1000),2)</f>
        <v>195.22</v>
      </c>
      <c r="G1204" s="62" t="s">
        <v>737</v>
      </c>
      <c r="H1204" s="240">
        <f>VLOOKUP(G1204,'CP FACTORS'!$A$3:$B$38, 2, FALSE)</f>
        <v>9.4741810000000004E-4</v>
      </c>
      <c r="I1204" s="2031">
        <f t="shared" ref="I1204:I1227" si="229">ROUND(F1204*H1204,6)</f>
        <v>0.18495500000000001</v>
      </c>
      <c r="J1204" s="455">
        <f t="shared" ref="J1204:J1227" si="230">$F$1250</f>
        <v>9</v>
      </c>
      <c r="K1204" s="1513">
        <f t="shared" ref="K1204:K1227" si="231">$F$1251</f>
        <v>20</v>
      </c>
      <c r="L1204" s="2299" t="s">
        <v>37</v>
      </c>
      <c r="M1204" s="329"/>
      <c r="N1204" s="1907"/>
      <c r="O1204" s="1461"/>
      <c r="P1204" s="329"/>
      <c r="Q1204" s="329"/>
      <c r="R1204" s="1908"/>
      <c r="S1204" s="329"/>
      <c r="T1204" s="329"/>
      <c r="U1204" s="329"/>
      <c r="V1204" s="550" t="s">
        <v>20</v>
      </c>
      <c r="W1204" s="551"/>
      <c r="X1204" s="1511">
        <v>898.77014282038067</v>
      </c>
      <c r="Y1204" s="351">
        <v>195.22</v>
      </c>
      <c r="Z1204" s="1512"/>
      <c r="AA1204" s="550"/>
      <c r="AB1204" s="550"/>
      <c r="AC1204" s="550"/>
      <c r="AD1204" s="550"/>
      <c r="AE1204" s="550"/>
      <c r="AF1204" s="550"/>
      <c r="AG1204" s="550"/>
      <c r="AI1204" s="142"/>
      <c r="AJ1204" s="142"/>
      <c r="AK1204" s="142"/>
      <c r="AL1204" s="142"/>
      <c r="AM1204" s="142"/>
      <c r="AN1204" s="142"/>
      <c r="AO1204" s="142"/>
      <c r="AP1204" s="142"/>
      <c r="AQ1204" s="142"/>
      <c r="AR1204" s="142"/>
      <c r="AS1204" s="142"/>
      <c r="AU1204" s="250"/>
      <c r="BB1204" s="69">
        <f t="shared" ref="BB1204:BB1227" si="232">(BD1204)/(BE1204)</f>
        <v>9.4699752003868074</v>
      </c>
      <c r="BC1204" s="70" t="str">
        <f>CONCATENATE(G1204," ",J1204," Year EUL")</f>
        <v>Cooling RES 9 Year EUL</v>
      </c>
      <c r="BD1204" s="163">
        <f>(INDEX('Avoided Cost Benefits'!$C$4:$C$857,MATCH(BC1204,'Avoided Cost Benefits'!$A$4:$A$857,0)))*F1204</f>
        <v>178.76309958257303</v>
      </c>
      <c r="BE1204" s="71">
        <f>K1204/(1.0595^(2020-2019))</f>
        <v>18.876828692779611</v>
      </c>
    </row>
    <row r="1205" spans="1:57" s="547" customFormat="1" x14ac:dyDescent="0.25">
      <c r="A1205" s="329"/>
      <c r="B1205" s="234"/>
      <c r="C1205" s="2298" t="s">
        <v>2213</v>
      </c>
      <c r="D1205" s="238" t="s">
        <v>1618</v>
      </c>
      <c r="E1205" s="238" t="s">
        <v>3417</v>
      </c>
      <c r="F1205" s="491">
        <f>ROUND(($F$1247*$F$1237*(1/$F$1243-1/$F$1244)/1000),2)</f>
        <v>76.92</v>
      </c>
      <c r="G1205" s="62" t="s">
        <v>737</v>
      </c>
      <c r="H1205" s="240">
        <f>VLOOKUP(G1205,'CP FACTORS'!$A$3:$B$38, 2, FALSE)</f>
        <v>9.4741810000000004E-4</v>
      </c>
      <c r="I1205" s="2031">
        <f t="shared" si="229"/>
        <v>7.2874999999999995E-2</v>
      </c>
      <c r="J1205" s="455">
        <f t="shared" si="230"/>
        <v>9</v>
      </c>
      <c r="K1205" s="1513">
        <f t="shared" si="231"/>
        <v>20</v>
      </c>
      <c r="L1205" s="2299" t="s">
        <v>37</v>
      </c>
      <c r="M1205" s="329"/>
      <c r="N1205" s="1907"/>
      <c r="O1205" s="1461"/>
      <c r="P1205" s="329"/>
      <c r="Q1205" s="329"/>
      <c r="R1205" s="1908"/>
      <c r="S1205" s="329"/>
      <c r="T1205" s="329"/>
      <c r="U1205" s="329"/>
      <c r="V1205" s="550" t="s">
        <v>20</v>
      </c>
      <c r="W1205" s="551">
        <v>40.971199412398086</v>
      </c>
      <c r="X1205" s="455">
        <v>49.727499015442788</v>
      </c>
      <c r="Y1205" s="143">
        <v>76.92</v>
      </c>
      <c r="Z1205" s="1512"/>
      <c r="AA1205" s="550"/>
      <c r="AB1205" s="550"/>
      <c r="AC1205" s="550"/>
      <c r="AD1205" s="550"/>
      <c r="AE1205" s="550"/>
      <c r="AF1205" s="550"/>
      <c r="AG1205" s="550"/>
      <c r="AI1205" s="142"/>
      <c r="AJ1205" s="142"/>
      <c r="AK1205" s="142"/>
      <c r="AL1205" s="142"/>
      <c r="AM1205" s="142"/>
      <c r="AN1205" s="142"/>
      <c r="AO1205" s="142"/>
      <c r="AP1205" s="142"/>
      <c r="AQ1205" s="142"/>
      <c r="AR1205" s="142"/>
      <c r="AS1205" s="142"/>
      <c r="AU1205" s="250"/>
      <c r="BB1205" s="73">
        <f t="shared" si="232"/>
        <v>3.7313312796524603</v>
      </c>
      <c r="BC1205" s="74" t="str">
        <f t="shared" ref="BC1205:BC1227" si="233">CONCATENATE(G1205," ",J1205," Year EUL")</f>
        <v>Cooling RES 9 Year EUL</v>
      </c>
      <c r="BD1205" s="166">
        <f>(INDEX('Avoided Cost Benefits'!$C$4:$C$857,MATCH(BC1205,'Avoided Cost Benefits'!$A$4:$A$857,0)))*F1205</f>
        <v>70.435701362009624</v>
      </c>
      <c r="BE1205" s="75">
        <f t="shared" ref="BE1205:BE1227" si="234">K1205/(1.0595^(2020-2019))</f>
        <v>18.876828692779611</v>
      </c>
    </row>
    <row r="1206" spans="1:57" s="547" customFormat="1" x14ac:dyDescent="0.25">
      <c r="A1206" s="329"/>
      <c r="B1206" s="234"/>
      <c r="C1206" s="2298" t="s">
        <v>2214</v>
      </c>
      <c r="D1206" s="238" t="s">
        <v>1621</v>
      </c>
      <c r="E1206" s="238" t="s">
        <v>3418</v>
      </c>
      <c r="F1206" s="491">
        <f>ROUND(($H$1247*$H$1237*(1/$H$1245-1/$H$1244)/1000),2)</f>
        <v>195.22</v>
      </c>
      <c r="G1206" s="62" t="s">
        <v>737</v>
      </c>
      <c r="H1206" s="240">
        <f>VLOOKUP(G1206,'CP FACTORS'!$A$3:$B$38, 2, FALSE)</f>
        <v>9.4741810000000004E-4</v>
      </c>
      <c r="I1206" s="2031">
        <f t="shared" si="229"/>
        <v>0.18495500000000001</v>
      </c>
      <c r="J1206" s="455">
        <f t="shared" si="230"/>
        <v>9</v>
      </c>
      <c r="K1206" s="1513">
        <f t="shared" si="231"/>
        <v>20</v>
      </c>
      <c r="L1206" s="2299" t="s">
        <v>37</v>
      </c>
      <c r="M1206" s="329"/>
      <c r="N1206" s="1907"/>
      <c r="O1206" s="1461"/>
      <c r="P1206" s="329"/>
      <c r="Q1206" s="329"/>
      <c r="R1206" s="1908"/>
      <c r="S1206" s="329"/>
      <c r="T1206" s="329"/>
      <c r="U1206" s="329"/>
      <c r="V1206" s="550" t="s">
        <v>20</v>
      </c>
      <c r="W1206" s="551"/>
      <c r="X1206" s="1511">
        <v>898.77014282038067</v>
      </c>
      <c r="Y1206" s="351">
        <v>195.22</v>
      </c>
      <c r="Z1206" s="1512"/>
      <c r="AA1206" s="550"/>
      <c r="AB1206" s="550"/>
      <c r="AC1206" s="550"/>
      <c r="AD1206" s="550"/>
      <c r="AE1206" s="550"/>
      <c r="AF1206" s="550"/>
      <c r="AG1206" s="550"/>
      <c r="AI1206" s="142"/>
      <c r="AJ1206" s="142"/>
      <c r="AK1206" s="142"/>
      <c r="AL1206" s="142"/>
      <c r="AM1206" s="142"/>
      <c r="AN1206" s="142"/>
      <c r="AO1206" s="142"/>
      <c r="AP1206" s="142"/>
      <c r="AQ1206" s="142"/>
      <c r="AR1206" s="142"/>
      <c r="AS1206" s="142"/>
      <c r="AU1206" s="250"/>
      <c r="BB1206" s="73">
        <f t="shared" si="232"/>
        <v>9.4699752003868074</v>
      </c>
      <c r="BC1206" s="74" t="str">
        <f t="shared" si="233"/>
        <v>Cooling RES 9 Year EUL</v>
      </c>
      <c r="BD1206" s="166">
        <f>(INDEX('Avoided Cost Benefits'!$C$4:$C$857,MATCH(BC1206,'Avoided Cost Benefits'!$A$4:$A$857,0)))*F1206</f>
        <v>178.76309958257303</v>
      </c>
      <c r="BE1206" s="75">
        <f t="shared" si="234"/>
        <v>18.876828692779611</v>
      </c>
    </row>
    <row r="1207" spans="1:57" s="547" customFormat="1" ht="15.75" thickBot="1" x14ac:dyDescent="0.3">
      <c r="A1207" s="329"/>
      <c r="B1207" s="234"/>
      <c r="C1207" s="2300" t="s">
        <v>2215</v>
      </c>
      <c r="D1207" s="1514" t="s">
        <v>1618</v>
      </c>
      <c r="E1207" s="1514" t="s">
        <v>3419</v>
      </c>
      <c r="F1207" s="1728">
        <f>ROUND(($F$1247*$F$1237*(1/$F$1243-1/$F$1244)/1000),2)</f>
        <v>76.92</v>
      </c>
      <c r="G1207" s="2301" t="s">
        <v>737</v>
      </c>
      <c r="H1207" s="2302">
        <f>VLOOKUP(G1207,'CP FACTORS'!$A$3:$B$38, 2, FALSE)</f>
        <v>9.4741810000000004E-4</v>
      </c>
      <c r="I1207" s="2303">
        <f t="shared" si="229"/>
        <v>7.2874999999999995E-2</v>
      </c>
      <c r="J1207" s="2304">
        <f t="shared" si="230"/>
        <v>9</v>
      </c>
      <c r="K1207" s="1515">
        <f t="shared" si="231"/>
        <v>20</v>
      </c>
      <c r="L1207" s="2305" t="s">
        <v>37</v>
      </c>
      <c r="M1207" s="329"/>
      <c r="N1207" s="1907"/>
      <c r="O1207" s="1461"/>
      <c r="P1207" s="329"/>
      <c r="Q1207" s="329"/>
      <c r="R1207" s="1908"/>
      <c r="S1207" s="329"/>
      <c r="T1207" s="329"/>
      <c r="U1207" s="329"/>
      <c r="V1207" s="550" t="s">
        <v>20</v>
      </c>
      <c r="W1207" s="551">
        <v>40.971199412398086</v>
      </c>
      <c r="X1207" s="455">
        <v>49.727499015442788</v>
      </c>
      <c r="Y1207" s="143">
        <v>76.92</v>
      </c>
      <c r="Z1207" s="1512"/>
      <c r="AA1207" s="550"/>
      <c r="AB1207" s="550"/>
      <c r="AC1207" s="550"/>
      <c r="AD1207" s="550"/>
      <c r="AE1207" s="550"/>
      <c r="AF1207" s="550"/>
      <c r="AG1207" s="550"/>
      <c r="AI1207" s="142"/>
      <c r="AJ1207" s="142"/>
      <c r="AK1207" s="142"/>
      <c r="AL1207" s="142"/>
      <c r="AM1207" s="142"/>
      <c r="AN1207" s="142"/>
      <c r="AO1207" s="142"/>
      <c r="AP1207" s="142"/>
      <c r="AQ1207" s="142"/>
      <c r="AR1207" s="142"/>
      <c r="AS1207" s="142"/>
      <c r="AU1207" s="250"/>
      <c r="BB1207" s="73">
        <f t="shared" si="232"/>
        <v>3.7313312796524603</v>
      </c>
      <c r="BC1207" s="74" t="str">
        <f t="shared" si="233"/>
        <v>Cooling RES 9 Year EUL</v>
      </c>
      <c r="BD1207" s="166">
        <f>(INDEX('Avoided Cost Benefits'!$C$4:$C$857,MATCH(BC1207,'Avoided Cost Benefits'!$A$4:$A$857,0)))*F1207</f>
        <v>70.435701362009624</v>
      </c>
      <c r="BE1207" s="75">
        <f t="shared" si="234"/>
        <v>18.876828692779611</v>
      </c>
    </row>
    <row r="1208" spans="1:57" s="547" customFormat="1" x14ac:dyDescent="0.25">
      <c r="A1208" s="329"/>
      <c r="B1208" s="234"/>
      <c r="C1208" s="2306" t="s">
        <v>2216</v>
      </c>
      <c r="D1208" s="2307" t="s">
        <v>1621</v>
      </c>
      <c r="E1208" s="2307" t="s">
        <v>2217</v>
      </c>
      <c r="F1208" s="2308">
        <f>ROUND(($H$1247*$H$1238*(1/$H$1245-1/$H$1244)/1000),2)</f>
        <v>83.11</v>
      </c>
      <c r="G1208" s="2309" t="s">
        <v>737</v>
      </c>
      <c r="H1208" s="2078">
        <f>VLOOKUP(G1208,'CP FACTORS'!$A$3:$B$38, 2, FALSE)</f>
        <v>9.4741810000000004E-4</v>
      </c>
      <c r="I1208" s="2310">
        <f t="shared" si="229"/>
        <v>7.8740000000000004E-2</v>
      </c>
      <c r="J1208" s="2311">
        <f t="shared" si="230"/>
        <v>9</v>
      </c>
      <c r="K1208" s="2312">
        <f t="shared" si="231"/>
        <v>20</v>
      </c>
      <c r="L1208" s="2313" t="s">
        <v>37</v>
      </c>
      <c r="M1208" s="329"/>
      <c r="N1208" s="1907"/>
      <c r="O1208" s="1461"/>
      <c r="P1208" s="329"/>
      <c r="Q1208" s="329"/>
      <c r="R1208" s="1908"/>
      <c r="S1208" s="329"/>
      <c r="T1208" s="329"/>
      <c r="U1208" s="329"/>
      <c r="V1208" s="550" t="s">
        <v>20</v>
      </c>
      <c r="W1208" s="551"/>
      <c r="X1208" s="455"/>
      <c r="Y1208" s="143">
        <v>83.11</v>
      </c>
      <c r="Z1208" s="1512"/>
      <c r="AA1208" s="550"/>
      <c r="AB1208" s="550"/>
      <c r="AC1208" s="550"/>
      <c r="AD1208" s="550"/>
      <c r="AE1208" s="550"/>
      <c r="AF1208" s="550"/>
      <c r="AG1208" s="550"/>
      <c r="AI1208" s="142"/>
      <c r="AJ1208" s="142"/>
      <c r="AK1208" s="142"/>
      <c r="AL1208" s="142"/>
      <c r="AM1208" s="142"/>
      <c r="AN1208" s="142"/>
      <c r="AO1208" s="142"/>
      <c r="AP1208" s="142"/>
      <c r="AQ1208" s="142"/>
      <c r="AR1208" s="142"/>
      <c r="AS1208" s="142"/>
      <c r="AU1208" s="250"/>
      <c r="BB1208" s="73">
        <f t="shared" si="232"/>
        <v>4.0316035186156522</v>
      </c>
      <c r="BC1208" s="74" t="str">
        <f t="shared" si="233"/>
        <v>Cooling RES 9 Year EUL</v>
      </c>
      <c r="BD1208" s="166">
        <f>(INDEX('Avoided Cost Benefits'!$C$4:$C$857,MATCH(BC1208,'Avoided Cost Benefits'!$A$4:$A$857,0)))*F1208</f>
        <v>76.103888978115179</v>
      </c>
      <c r="BE1208" s="75">
        <f t="shared" si="234"/>
        <v>18.876828692779611</v>
      </c>
    </row>
    <row r="1209" spans="1:57" s="547" customFormat="1" x14ac:dyDescent="0.25">
      <c r="A1209" s="329"/>
      <c r="B1209" s="234"/>
      <c r="C1209" s="2298" t="s">
        <v>2218</v>
      </c>
      <c r="D1209" s="238" t="s">
        <v>1618</v>
      </c>
      <c r="E1209" s="238" t="s">
        <v>2219</v>
      </c>
      <c r="F1209" s="491">
        <f>ROUND(($F$1247*$F$1238*(1/$F$1243-1/$F$1244)/1000),2)</f>
        <v>37.26</v>
      </c>
      <c r="G1209" s="62" t="s">
        <v>737</v>
      </c>
      <c r="H1209" s="240">
        <f>VLOOKUP(G1209,'CP FACTORS'!$A$3:$B$38, 2, FALSE)</f>
        <v>9.4741810000000004E-4</v>
      </c>
      <c r="I1209" s="2031">
        <f t="shared" si="229"/>
        <v>3.5300999999999999E-2</v>
      </c>
      <c r="J1209" s="455">
        <f t="shared" si="230"/>
        <v>9</v>
      </c>
      <c r="K1209" s="1513">
        <f t="shared" si="231"/>
        <v>20</v>
      </c>
      <c r="L1209" s="2299" t="s">
        <v>37</v>
      </c>
      <c r="M1209" s="329"/>
      <c r="N1209" s="1907"/>
      <c r="O1209" s="1461"/>
      <c r="P1209" s="329"/>
      <c r="Q1209" s="329"/>
      <c r="R1209" s="1908"/>
      <c r="S1209" s="329"/>
      <c r="T1209" s="329"/>
      <c r="U1209" s="329"/>
      <c r="V1209" s="550" t="s">
        <v>20</v>
      </c>
      <c r="W1209" s="551"/>
      <c r="X1209" s="455"/>
      <c r="Y1209" s="143">
        <v>37.26</v>
      </c>
      <c r="Z1209" s="1512"/>
      <c r="AA1209" s="550"/>
      <c r="AB1209" s="550"/>
      <c r="AC1209" s="550"/>
      <c r="AD1209" s="550"/>
      <c r="AE1209" s="550"/>
      <c r="AF1209" s="550"/>
      <c r="AG1209" s="550"/>
      <c r="AI1209" s="142"/>
      <c r="AJ1209" s="142"/>
      <c r="AK1209" s="142"/>
      <c r="AL1209" s="142"/>
      <c r="AM1209" s="142"/>
      <c r="AN1209" s="142"/>
      <c r="AO1209" s="142"/>
      <c r="AP1209" s="142"/>
      <c r="AQ1209" s="142"/>
      <c r="AR1209" s="142"/>
      <c r="AS1209" s="142"/>
      <c r="AU1209" s="250"/>
      <c r="BB1209" s="73">
        <f t="shared" si="232"/>
        <v>1.8074545434197955</v>
      </c>
      <c r="BC1209" s="74" t="str">
        <f t="shared" si="233"/>
        <v>Cooling RES 9 Year EUL</v>
      </c>
      <c r="BD1209" s="166">
        <f>(INDEX('Avoided Cost Benefits'!$C$4:$C$857,MATCH(BC1209,'Avoided Cost Benefits'!$A$4:$A$857,0)))*F1209</f>
        <v>34.119009786121666</v>
      </c>
      <c r="BE1209" s="75">
        <f t="shared" si="234"/>
        <v>18.876828692779611</v>
      </c>
    </row>
    <row r="1210" spans="1:57" s="547" customFormat="1" x14ac:dyDescent="0.25">
      <c r="A1210" s="329"/>
      <c r="B1210" s="234"/>
      <c r="C1210" s="2298" t="s">
        <v>2218</v>
      </c>
      <c r="D1210" s="238" t="s">
        <v>1621</v>
      </c>
      <c r="E1210" s="238" t="s">
        <v>2220</v>
      </c>
      <c r="F1210" s="491">
        <f>ROUND(($H$1247*$H$1238*(1/$H$1245-1/$H$1244)/1000),2)</f>
        <v>83.11</v>
      </c>
      <c r="G1210" s="62" t="s">
        <v>737</v>
      </c>
      <c r="H1210" s="240">
        <f>VLOOKUP(G1210,'CP FACTORS'!$A$3:$B$38, 2, FALSE)</f>
        <v>9.4741810000000004E-4</v>
      </c>
      <c r="I1210" s="2031">
        <f t="shared" si="229"/>
        <v>7.8740000000000004E-2</v>
      </c>
      <c r="J1210" s="455">
        <f t="shared" si="230"/>
        <v>9</v>
      </c>
      <c r="K1210" s="1513">
        <f t="shared" si="231"/>
        <v>20</v>
      </c>
      <c r="L1210" s="2299" t="s">
        <v>37</v>
      </c>
      <c r="M1210" s="329"/>
      <c r="N1210" s="1907"/>
      <c r="O1210" s="1461"/>
      <c r="P1210" s="329"/>
      <c r="Q1210" s="329"/>
      <c r="R1210" s="1908"/>
      <c r="S1210" s="329"/>
      <c r="T1210" s="329"/>
      <c r="U1210" s="329"/>
      <c r="V1210" s="550" t="s">
        <v>20</v>
      </c>
      <c r="W1210" s="551"/>
      <c r="X1210" s="455"/>
      <c r="Y1210" s="143">
        <v>83.11</v>
      </c>
      <c r="Z1210" s="1512"/>
      <c r="AA1210" s="550"/>
      <c r="AB1210" s="550"/>
      <c r="AC1210" s="550"/>
      <c r="AD1210" s="550"/>
      <c r="AE1210" s="550"/>
      <c r="AF1210" s="550"/>
      <c r="AG1210" s="550"/>
      <c r="AI1210" s="142"/>
      <c r="AJ1210" s="142"/>
      <c r="AK1210" s="142"/>
      <c r="AL1210" s="142"/>
      <c r="AM1210" s="142"/>
      <c r="AN1210" s="142"/>
      <c r="AO1210" s="142"/>
      <c r="AP1210" s="142"/>
      <c r="AQ1210" s="142"/>
      <c r="AR1210" s="142"/>
      <c r="AS1210" s="142"/>
      <c r="AU1210" s="250"/>
      <c r="BB1210" s="73">
        <f t="shared" si="232"/>
        <v>4.0316035186156522</v>
      </c>
      <c r="BC1210" s="74" t="str">
        <f t="shared" si="233"/>
        <v>Cooling RES 9 Year EUL</v>
      </c>
      <c r="BD1210" s="166">
        <f>(INDEX('Avoided Cost Benefits'!$C$4:$C$857,MATCH(BC1210,'Avoided Cost Benefits'!$A$4:$A$857,0)))*F1210</f>
        <v>76.103888978115179</v>
      </c>
      <c r="BE1210" s="75">
        <f t="shared" si="234"/>
        <v>18.876828692779611</v>
      </c>
    </row>
    <row r="1211" spans="1:57" s="547" customFormat="1" ht="15.75" thickBot="1" x14ac:dyDescent="0.3">
      <c r="A1211" s="329"/>
      <c r="B1211" s="234"/>
      <c r="C1211" s="2300" t="s">
        <v>2221</v>
      </c>
      <c r="D1211" s="1514" t="s">
        <v>1618</v>
      </c>
      <c r="E1211" s="1514" t="s">
        <v>2222</v>
      </c>
      <c r="F1211" s="1728">
        <f>ROUND(($F$1247*$F$1238*(1/$F$1243-1/$F$1244)/1000),2)</f>
        <v>37.26</v>
      </c>
      <c r="G1211" s="2301" t="s">
        <v>737</v>
      </c>
      <c r="H1211" s="2302">
        <f>VLOOKUP(G1211,'CP FACTORS'!$A$3:$B$38, 2, FALSE)</f>
        <v>9.4741810000000004E-4</v>
      </c>
      <c r="I1211" s="2303">
        <f t="shared" si="229"/>
        <v>3.5300999999999999E-2</v>
      </c>
      <c r="J1211" s="2304">
        <f t="shared" si="230"/>
        <v>9</v>
      </c>
      <c r="K1211" s="1515">
        <f t="shared" si="231"/>
        <v>20</v>
      </c>
      <c r="L1211" s="2305" t="s">
        <v>37</v>
      </c>
      <c r="M1211" s="329"/>
      <c r="N1211" s="1907"/>
      <c r="O1211" s="1461"/>
      <c r="P1211" s="329"/>
      <c r="Q1211" s="329"/>
      <c r="R1211" s="1908"/>
      <c r="S1211" s="329"/>
      <c r="T1211" s="329"/>
      <c r="U1211" s="329"/>
      <c r="V1211" s="550" t="s">
        <v>20</v>
      </c>
      <c r="W1211" s="551"/>
      <c r="X1211" s="455"/>
      <c r="Y1211" s="143">
        <v>37.26</v>
      </c>
      <c r="Z1211" s="1512"/>
      <c r="AA1211" s="550"/>
      <c r="AB1211" s="550"/>
      <c r="AC1211" s="550"/>
      <c r="AD1211" s="550"/>
      <c r="AE1211" s="550"/>
      <c r="AF1211" s="550"/>
      <c r="AG1211" s="550"/>
      <c r="AI1211" s="142"/>
      <c r="AJ1211" s="142"/>
      <c r="AK1211" s="142"/>
      <c r="AL1211" s="142"/>
      <c r="AM1211" s="142"/>
      <c r="AN1211" s="142"/>
      <c r="AO1211" s="142"/>
      <c r="AP1211" s="142"/>
      <c r="AQ1211" s="142"/>
      <c r="AR1211" s="142"/>
      <c r="AS1211" s="142"/>
      <c r="AU1211" s="250"/>
      <c r="BB1211" s="73">
        <f t="shared" si="232"/>
        <v>1.8074545434197955</v>
      </c>
      <c r="BC1211" s="74" t="str">
        <f t="shared" si="233"/>
        <v>Cooling RES 9 Year EUL</v>
      </c>
      <c r="BD1211" s="166">
        <f>(INDEX('Avoided Cost Benefits'!$C$4:$C$857,MATCH(BC1211,'Avoided Cost Benefits'!$A$4:$A$857,0)))*F1211</f>
        <v>34.119009786121666</v>
      </c>
      <c r="BE1211" s="75">
        <f t="shared" si="234"/>
        <v>18.876828692779611</v>
      </c>
    </row>
    <row r="1212" spans="1:57" s="547" customFormat="1" x14ac:dyDescent="0.25">
      <c r="A1212" s="329"/>
      <c r="B1212" s="234"/>
      <c r="C1212" s="2306" t="s">
        <v>2223</v>
      </c>
      <c r="D1212" s="2307" t="s">
        <v>1621</v>
      </c>
      <c r="E1212" s="2307" t="s">
        <v>2224</v>
      </c>
      <c r="F1212" s="2308">
        <f>ROUND(($H$1247*$H$1239*(1/$H$1245-1/$H$1244)/1000),2)</f>
        <v>132.97</v>
      </c>
      <c r="G1212" s="2309" t="s">
        <v>737</v>
      </c>
      <c r="H1212" s="2078">
        <f>VLOOKUP(G1212,'CP FACTORS'!$A$3:$B$38, 2, FALSE)</f>
        <v>9.4741810000000004E-4</v>
      </c>
      <c r="I1212" s="2310">
        <f t="shared" si="229"/>
        <v>0.12597800000000001</v>
      </c>
      <c r="J1212" s="2311">
        <f t="shared" si="230"/>
        <v>9</v>
      </c>
      <c r="K1212" s="2312">
        <f t="shared" si="231"/>
        <v>20</v>
      </c>
      <c r="L1212" s="2313" t="s">
        <v>37</v>
      </c>
      <c r="M1212" s="329"/>
      <c r="N1212" s="1907"/>
      <c r="O1212" s="1461"/>
      <c r="P1212" s="329"/>
      <c r="Q1212" s="329"/>
      <c r="R1212" s="1908"/>
      <c r="S1212" s="329"/>
      <c r="T1212" s="329"/>
      <c r="U1212" s="329"/>
      <c r="V1212" s="550" t="s">
        <v>20</v>
      </c>
      <c r="W1212" s="551"/>
      <c r="X1212" s="455"/>
      <c r="Y1212" s="143">
        <v>132.97</v>
      </c>
      <c r="Z1212" s="1512"/>
      <c r="AA1212" s="550"/>
      <c r="AB1212" s="550"/>
      <c r="AC1212" s="550"/>
      <c r="AD1212" s="550"/>
      <c r="AE1212" s="550"/>
      <c r="AF1212" s="550"/>
      <c r="AG1212" s="550"/>
      <c r="AI1212" s="142"/>
      <c r="AJ1212" s="142"/>
      <c r="AK1212" s="142"/>
      <c r="AL1212" s="142"/>
      <c r="AM1212" s="142"/>
      <c r="AN1212" s="142"/>
      <c r="AO1212" s="142"/>
      <c r="AP1212" s="142"/>
      <c r="AQ1212" s="142"/>
      <c r="AR1212" s="142"/>
      <c r="AS1212" s="142"/>
      <c r="AU1212" s="250"/>
      <c r="BB1212" s="73">
        <f t="shared" si="232"/>
        <v>6.4502745743030108</v>
      </c>
      <c r="BC1212" s="74" t="str">
        <f t="shared" si="233"/>
        <v>Cooling RES 9 Year EUL</v>
      </c>
      <c r="BD1212" s="166">
        <f>(INDEX('Avoided Cost Benefits'!$C$4:$C$857,MATCH(BC1212,'Avoided Cost Benefits'!$A$4:$A$857,0)))*F1212</f>
        <v>121.76072816050987</v>
      </c>
      <c r="BE1212" s="75">
        <f t="shared" si="234"/>
        <v>18.876828692779611</v>
      </c>
    </row>
    <row r="1213" spans="1:57" s="547" customFormat="1" x14ac:dyDescent="0.25">
      <c r="A1213" s="329"/>
      <c r="B1213" s="234"/>
      <c r="C1213" s="2298" t="s">
        <v>2225</v>
      </c>
      <c r="D1213" s="238" t="s">
        <v>1618</v>
      </c>
      <c r="E1213" s="238" t="s">
        <v>2226</v>
      </c>
      <c r="F1213" s="491">
        <f>ROUND(($F$1247*$F$1239*(1/$F$1243-1/$F$1244)/1000),2)</f>
        <v>59.61</v>
      </c>
      <c r="G1213" s="62" t="s">
        <v>737</v>
      </c>
      <c r="H1213" s="240">
        <f>VLOOKUP(G1213,'CP FACTORS'!$A$3:$B$38, 2, FALSE)</f>
        <v>9.4741810000000004E-4</v>
      </c>
      <c r="I1213" s="2031">
        <f t="shared" si="229"/>
        <v>5.6475999999999998E-2</v>
      </c>
      <c r="J1213" s="455">
        <f t="shared" si="230"/>
        <v>9</v>
      </c>
      <c r="K1213" s="1513">
        <f t="shared" si="231"/>
        <v>20</v>
      </c>
      <c r="L1213" s="2299" t="s">
        <v>37</v>
      </c>
      <c r="M1213" s="329"/>
      <c r="N1213" s="1907"/>
      <c r="O1213" s="1461"/>
      <c r="P1213" s="329"/>
      <c r="Q1213" s="329"/>
      <c r="R1213" s="1908"/>
      <c r="S1213" s="329"/>
      <c r="T1213" s="329"/>
      <c r="U1213" s="329"/>
      <c r="V1213" s="550" t="s">
        <v>20</v>
      </c>
      <c r="W1213" s="551"/>
      <c r="X1213" s="455"/>
      <c r="Y1213" s="143">
        <v>59.61</v>
      </c>
      <c r="Z1213" s="1512"/>
      <c r="AA1213" s="550"/>
      <c r="AB1213" s="550"/>
      <c r="AC1213" s="550"/>
      <c r="AD1213" s="550"/>
      <c r="AE1213" s="550"/>
      <c r="AF1213" s="550"/>
      <c r="AG1213" s="550"/>
      <c r="AI1213" s="142"/>
      <c r="AJ1213" s="142"/>
      <c r="AK1213" s="142"/>
      <c r="AL1213" s="142"/>
      <c r="AM1213" s="142"/>
      <c r="AN1213" s="142"/>
      <c r="AO1213" s="142"/>
      <c r="AP1213" s="142"/>
      <c r="AQ1213" s="142"/>
      <c r="AR1213" s="142"/>
      <c r="AS1213" s="142"/>
      <c r="AU1213" s="250"/>
      <c r="BB1213" s="73">
        <f t="shared" si="232"/>
        <v>2.8916362139896403</v>
      </c>
      <c r="BC1213" s="74" t="str">
        <f t="shared" si="233"/>
        <v>Cooling RES 9 Year EUL</v>
      </c>
      <c r="BD1213" s="166">
        <f>(INDEX('Avoided Cost Benefits'!$C$4:$C$857,MATCH(BC1213,'Avoided Cost Benefits'!$A$4:$A$857,0)))*F1213</f>
        <v>54.584921453320248</v>
      </c>
      <c r="BE1213" s="75">
        <f t="shared" si="234"/>
        <v>18.876828692779611</v>
      </c>
    </row>
    <row r="1214" spans="1:57" s="547" customFormat="1" x14ac:dyDescent="0.25">
      <c r="A1214" s="329"/>
      <c r="B1214" s="234"/>
      <c r="C1214" s="2298" t="s">
        <v>2227</v>
      </c>
      <c r="D1214" s="238" t="s">
        <v>1621</v>
      </c>
      <c r="E1214" s="238" t="s">
        <v>2228</v>
      </c>
      <c r="F1214" s="491">
        <f>ROUND(($H$1247*$H$1239*(1/$H$1245-1/$H$1244)/1000),2)</f>
        <v>132.97</v>
      </c>
      <c r="G1214" s="62" t="s">
        <v>737</v>
      </c>
      <c r="H1214" s="240">
        <f>VLOOKUP(G1214,'CP FACTORS'!$A$3:$B$38, 2, FALSE)</f>
        <v>9.4741810000000004E-4</v>
      </c>
      <c r="I1214" s="2031">
        <f t="shared" si="229"/>
        <v>0.12597800000000001</v>
      </c>
      <c r="J1214" s="455">
        <f t="shared" si="230"/>
        <v>9</v>
      </c>
      <c r="K1214" s="1513">
        <f t="shared" si="231"/>
        <v>20</v>
      </c>
      <c r="L1214" s="2299" t="s">
        <v>37</v>
      </c>
      <c r="M1214" s="329"/>
      <c r="N1214" s="1907"/>
      <c r="O1214" s="1461"/>
      <c r="P1214" s="329"/>
      <c r="Q1214" s="329"/>
      <c r="R1214" s="1908"/>
      <c r="S1214" s="329"/>
      <c r="T1214" s="329"/>
      <c r="U1214" s="329"/>
      <c r="V1214" s="550" t="s">
        <v>20</v>
      </c>
      <c r="W1214" s="551"/>
      <c r="X1214" s="455"/>
      <c r="Y1214" s="143">
        <v>132.97</v>
      </c>
      <c r="Z1214" s="1512"/>
      <c r="AA1214" s="550"/>
      <c r="AB1214" s="550"/>
      <c r="AC1214" s="550"/>
      <c r="AD1214" s="550"/>
      <c r="AE1214" s="550"/>
      <c r="AF1214" s="550"/>
      <c r="AG1214" s="550"/>
      <c r="AI1214" s="142"/>
      <c r="AJ1214" s="142"/>
      <c r="AK1214" s="142"/>
      <c r="AL1214" s="142"/>
      <c r="AM1214" s="142"/>
      <c r="AN1214" s="142"/>
      <c r="AO1214" s="142"/>
      <c r="AP1214" s="142"/>
      <c r="AQ1214" s="142"/>
      <c r="AR1214" s="142"/>
      <c r="AS1214" s="142"/>
      <c r="AU1214" s="250"/>
      <c r="BB1214" s="73">
        <f t="shared" si="232"/>
        <v>6.4502745743030108</v>
      </c>
      <c r="BC1214" s="74" t="str">
        <f t="shared" si="233"/>
        <v>Cooling RES 9 Year EUL</v>
      </c>
      <c r="BD1214" s="166">
        <f>(INDEX('Avoided Cost Benefits'!$C$4:$C$857,MATCH(BC1214,'Avoided Cost Benefits'!$A$4:$A$857,0)))*F1214</f>
        <v>121.76072816050987</v>
      </c>
      <c r="BE1214" s="75">
        <f t="shared" si="234"/>
        <v>18.876828692779611</v>
      </c>
    </row>
    <row r="1215" spans="1:57" s="547" customFormat="1" ht="15.75" thickBot="1" x14ac:dyDescent="0.3">
      <c r="A1215" s="329"/>
      <c r="B1215" s="234"/>
      <c r="C1215" s="2300" t="s">
        <v>2229</v>
      </c>
      <c r="D1215" s="1514" t="s">
        <v>1618</v>
      </c>
      <c r="E1215" s="1514" t="s">
        <v>2230</v>
      </c>
      <c r="F1215" s="1728">
        <f>ROUND(($F$1247*$F$1239*(1/$F$1243-1/$F$1244)/1000),2)</f>
        <v>59.61</v>
      </c>
      <c r="G1215" s="2301" t="s">
        <v>737</v>
      </c>
      <c r="H1215" s="2302">
        <f>VLOOKUP(G1215,'CP FACTORS'!$A$3:$B$38, 2, FALSE)</f>
        <v>9.4741810000000004E-4</v>
      </c>
      <c r="I1215" s="2303">
        <f t="shared" si="229"/>
        <v>5.6475999999999998E-2</v>
      </c>
      <c r="J1215" s="2304">
        <f t="shared" si="230"/>
        <v>9</v>
      </c>
      <c r="K1215" s="1515">
        <f t="shared" si="231"/>
        <v>20</v>
      </c>
      <c r="L1215" s="2305" t="s">
        <v>37</v>
      </c>
      <c r="M1215" s="329"/>
      <c r="N1215" s="1907"/>
      <c r="O1215" s="1461"/>
      <c r="P1215" s="329"/>
      <c r="Q1215" s="329"/>
      <c r="R1215" s="1908"/>
      <c r="S1215" s="329"/>
      <c r="T1215" s="329"/>
      <c r="U1215" s="329"/>
      <c r="V1215" s="550" t="s">
        <v>20</v>
      </c>
      <c r="W1215" s="551"/>
      <c r="X1215" s="455"/>
      <c r="Y1215" s="143">
        <v>59.61</v>
      </c>
      <c r="Z1215" s="1512"/>
      <c r="AA1215" s="550"/>
      <c r="AB1215" s="550"/>
      <c r="AC1215" s="550"/>
      <c r="AD1215" s="550"/>
      <c r="AE1215" s="550"/>
      <c r="AF1215" s="550"/>
      <c r="AG1215" s="550"/>
      <c r="AI1215" s="142"/>
      <c r="AJ1215" s="142"/>
      <c r="AK1215" s="142"/>
      <c r="AL1215" s="142"/>
      <c r="AM1215" s="142"/>
      <c r="AN1215" s="142"/>
      <c r="AO1215" s="142"/>
      <c r="AP1215" s="142"/>
      <c r="AQ1215" s="142"/>
      <c r="AR1215" s="142"/>
      <c r="AS1215" s="142"/>
      <c r="AU1215" s="250"/>
      <c r="BB1215" s="73">
        <f t="shared" si="232"/>
        <v>2.8916362139896403</v>
      </c>
      <c r="BC1215" s="74" t="str">
        <f t="shared" si="233"/>
        <v>Cooling RES 9 Year EUL</v>
      </c>
      <c r="BD1215" s="166">
        <f>(INDEX('Avoided Cost Benefits'!$C$4:$C$857,MATCH(BC1215,'Avoided Cost Benefits'!$A$4:$A$857,0)))*F1215</f>
        <v>54.584921453320248</v>
      </c>
      <c r="BE1215" s="75">
        <f t="shared" si="234"/>
        <v>18.876828692779611</v>
      </c>
    </row>
    <row r="1216" spans="1:57" s="547" customFormat="1" x14ac:dyDescent="0.25">
      <c r="A1216" s="329"/>
      <c r="B1216" s="234"/>
      <c r="C1216" s="2306" t="s">
        <v>2231</v>
      </c>
      <c r="D1216" s="2307" t="s">
        <v>1621</v>
      </c>
      <c r="E1216" s="2307" t="s">
        <v>2232</v>
      </c>
      <c r="F1216" s="2308">
        <f>ROUND(($H$1247*$H$1240*(1/$H$1245-1/$H$1244)/1000),2)</f>
        <v>166.22</v>
      </c>
      <c r="G1216" s="2309" t="s">
        <v>737</v>
      </c>
      <c r="H1216" s="2078">
        <f>VLOOKUP(G1216,'CP FACTORS'!$A$3:$B$38, 2, FALSE)</f>
        <v>9.4741810000000004E-4</v>
      </c>
      <c r="I1216" s="2310">
        <f t="shared" si="229"/>
        <v>0.15748000000000001</v>
      </c>
      <c r="J1216" s="2311">
        <f t="shared" si="230"/>
        <v>9</v>
      </c>
      <c r="K1216" s="2312">
        <f t="shared" si="231"/>
        <v>20</v>
      </c>
      <c r="L1216" s="2313" t="s">
        <v>37</v>
      </c>
      <c r="M1216" s="329"/>
      <c r="N1216" s="1907"/>
      <c r="O1216" s="1461"/>
      <c r="P1216" s="329"/>
      <c r="Q1216" s="329"/>
      <c r="R1216" s="1908"/>
      <c r="S1216" s="329"/>
      <c r="T1216" s="329"/>
      <c r="U1216" s="329"/>
      <c r="V1216" s="550" t="s">
        <v>20</v>
      </c>
      <c r="W1216" s="551"/>
      <c r="X1216" s="455"/>
      <c r="Y1216" s="143">
        <v>166.22</v>
      </c>
      <c r="Z1216" s="1512"/>
      <c r="AA1216" s="550"/>
      <c r="AB1216" s="550"/>
      <c r="AC1216" s="550"/>
      <c r="AD1216" s="550"/>
      <c r="AE1216" s="550"/>
      <c r="AF1216" s="550"/>
      <c r="AG1216" s="550"/>
      <c r="AI1216" s="142"/>
      <c r="AJ1216" s="142"/>
      <c r="AK1216" s="142"/>
      <c r="AL1216" s="142"/>
      <c r="AM1216" s="142"/>
      <c r="AN1216" s="142"/>
      <c r="AO1216" s="142"/>
      <c r="AP1216" s="142"/>
      <c r="AQ1216" s="142"/>
      <c r="AR1216" s="142"/>
      <c r="AS1216" s="142"/>
      <c r="AU1216" s="250"/>
      <c r="BB1216" s="73">
        <f t="shared" si="232"/>
        <v>8.0632070372313045</v>
      </c>
      <c r="BC1216" s="74" t="str">
        <f t="shared" si="233"/>
        <v>Cooling RES 9 Year EUL</v>
      </c>
      <c r="BD1216" s="166">
        <f>(INDEX('Avoided Cost Benefits'!$C$4:$C$857,MATCH(BC1216,'Avoided Cost Benefits'!$A$4:$A$857,0)))*F1216</f>
        <v>152.20777795623036</v>
      </c>
      <c r="BE1216" s="75">
        <f t="shared" si="234"/>
        <v>18.876828692779611</v>
      </c>
    </row>
    <row r="1217" spans="1:57" s="547" customFormat="1" x14ac:dyDescent="0.25">
      <c r="A1217" s="329"/>
      <c r="B1217" s="234"/>
      <c r="C1217" s="2298" t="s">
        <v>2233</v>
      </c>
      <c r="D1217" s="238" t="s">
        <v>1618</v>
      </c>
      <c r="E1217" s="238" t="s">
        <v>2234</v>
      </c>
      <c r="F1217" s="491">
        <f>ROUND(($F$1247*$F$1240*(1/$F$1243-1/$F$1244)/1000),2)</f>
        <v>74.52</v>
      </c>
      <c r="G1217" s="62" t="s">
        <v>737</v>
      </c>
      <c r="H1217" s="240">
        <f>VLOOKUP(G1217,'CP FACTORS'!$A$3:$B$38, 2, FALSE)</f>
        <v>9.4741810000000004E-4</v>
      </c>
      <c r="I1217" s="2031">
        <f t="shared" si="229"/>
        <v>7.0601999999999998E-2</v>
      </c>
      <c r="J1217" s="455">
        <f t="shared" si="230"/>
        <v>9</v>
      </c>
      <c r="K1217" s="1513">
        <f t="shared" si="231"/>
        <v>20</v>
      </c>
      <c r="L1217" s="2299" t="s">
        <v>37</v>
      </c>
      <c r="M1217" s="329"/>
      <c r="N1217" s="1907"/>
      <c r="O1217" s="1461"/>
      <c r="P1217" s="329"/>
      <c r="Q1217" s="329"/>
      <c r="R1217" s="1908"/>
      <c r="S1217" s="329"/>
      <c r="T1217" s="329"/>
      <c r="U1217" s="329"/>
      <c r="V1217" s="550" t="s">
        <v>20</v>
      </c>
      <c r="W1217" s="551"/>
      <c r="X1217" s="455"/>
      <c r="Y1217" s="143">
        <v>74.52</v>
      </c>
      <c r="Z1217" s="1512"/>
      <c r="AA1217" s="550"/>
      <c r="AB1217" s="550"/>
      <c r="AC1217" s="550"/>
      <c r="AD1217" s="550"/>
      <c r="AE1217" s="550"/>
      <c r="AF1217" s="550"/>
      <c r="AG1217" s="550"/>
      <c r="AI1217" s="142"/>
      <c r="AJ1217" s="142"/>
      <c r="AK1217" s="142"/>
      <c r="AL1217" s="142"/>
      <c r="AM1217" s="142"/>
      <c r="AN1217" s="142"/>
      <c r="AO1217" s="142"/>
      <c r="AP1217" s="142"/>
      <c r="AQ1217" s="142"/>
      <c r="AR1217" s="142"/>
      <c r="AS1217" s="142"/>
      <c r="AU1217" s="250"/>
      <c r="BB1217" s="73">
        <f t="shared" si="232"/>
        <v>3.614909086839591</v>
      </c>
      <c r="BC1217" s="74" t="str">
        <f t="shared" si="233"/>
        <v>Cooling RES 9 Year EUL</v>
      </c>
      <c r="BD1217" s="166">
        <f>(INDEX('Avoided Cost Benefits'!$C$4:$C$857,MATCH(BC1217,'Avoided Cost Benefits'!$A$4:$A$857,0)))*F1217</f>
        <v>68.238019572243331</v>
      </c>
      <c r="BE1217" s="75">
        <f t="shared" si="234"/>
        <v>18.876828692779611</v>
      </c>
    </row>
    <row r="1218" spans="1:57" s="547" customFormat="1" x14ac:dyDescent="0.25">
      <c r="A1218" s="329"/>
      <c r="B1218" s="234"/>
      <c r="C1218" s="2298" t="s">
        <v>2235</v>
      </c>
      <c r="D1218" s="238" t="s">
        <v>1621</v>
      </c>
      <c r="E1218" s="238" t="s">
        <v>2236</v>
      </c>
      <c r="F1218" s="491">
        <f>ROUND(($H$1247*$H$1240*(1/$H$1245-1/$H$1244)/1000),2)</f>
        <v>166.22</v>
      </c>
      <c r="G1218" s="62" t="s">
        <v>737</v>
      </c>
      <c r="H1218" s="240">
        <f>VLOOKUP(G1218,'CP FACTORS'!$A$3:$B$38, 2, FALSE)</f>
        <v>9.4741810000000004E-4</v>
      </c>
      <c r="I1218" s="2031">
        <f t="shared" si="229"/>
        <v>0.15748000000000001</v>
      </c>
      <c r="J1218" s="455">
        <f t="shared" si="230"/>
        <v>9</v>
      </c>
      <c r="K1218" s="1513">
        <f t="shared" si="231"/>
        <v>20</v>
      </c>
      <c r="L1218" s="2299" t="s">
        <v>37</v>
      </c>
      <c r="M1218" s="329"/>
      <c r="N1218" s="1907"/>
      <c r="O1218" s="1461"/>
      <c r="P1218" s="329"/>
      <c r="Q1218" s="329"/>
      <c r="R1218" s="1908"/>
      <c r="S1218" s="329"/>
      <c r="T1218" s="329"/>
      <c r="U1218" s="329"/>
      <c r="V1218" s="550" t="s">
        <v>20</v>
      </c>
      <c r="W1218" s="551"/>
      <c r="X1218" s="455"/>
      <c r="Y1218" s="143">
        <v>166.22</v>
      </c>
      <c r="Z1218" s="1512"/>
      <c r="AA1218" s="550"/>
      <c r="AB1218" s="550"/>
      <c r="AC1218" s="550"/>
      <c r="AD1218" s="550"/>
      <c r="AE1218" s="550"/>
      <c r="AF1218" s="550"/>
      <c r="AG1218" s="550"/>
      <c r="AI1218" s="142"/>
      <c r="AJ1218" s="142"/>
      <c r="AK1218" s="142"/>
      <c r="AL1218" s="142"/>
      <c r="AM1218" s="142"/>
      <c r="AN1218" s="142"/>
      <c r="AO1218" s="142"/>
      <c r="AP1218" s="142"/>
      <c r="AQ1218" s="142"/>
      <c r="AR1218" s="142"/>
      <c r="AS1218" s="142"/>
      <c r="AU1218" s="250"/>
      <c r="BB1218" s="73">
        <f t="shared" si="232"/>
        <v>8.0632070372313045</v>
      </c>
      <c r="BC1218" s="74" t="str">
        <f t="shared" si="233"/>
        <v>Cooling RES 9 Year EUL</v>
      </c>
      <c r="BD1218" s="166">
        <f>(INDEX('Avoided Cost Benefits'!$C$4:$C$857,MATCH(BC1218,'Avoided Cost Benefits'!$A$4:$A$857,0)))*F1218</f>
        <v>152.20777795623036</v>
      </c>
      <c r="BE1218" s="75">
        <f t="shared" si="234"/>
        <v>18.876828692779611</v>
      </c>
    </row>
    <row r="1219" spans="1:57" s="547" customFormat="1" ht="15.75" thickBot="1" x14ac:dyDescent="0.3">
      <c r="A1219" s="329"/>
      <c r="B1219" s="234"/>
      <c r="C1219" s="2300" t="s">
        <v>2237</v>
      </c>
      <c r="D1219" s="1514" t="s">
        <v>1618</v>
      </c>
      <c r="E1219" s="1514" t="s">
        <v>2238</v>
      </c>
      <c r="F1219" s="1728">
        <f>ROUND(($F$1247*$F$1240*(1/$F$1243-1/$F$1244)/1000),2)</f>
        <v>74.52</v>
      </c>
      <c r="G1219" s="2301" t="s">
        <v>737</v>
      </c>
      <c r="H1219" s="2302">
        <f>VLOOKUP(G1219,'CP FACTORS'!$A$3:$B$38, 2, FALSE)</f>
        <v>9.4741810000000004E-4</v>
      </c>
      <c r="I1219" s="2303">
        <f t="shared" si="229"/>
        <v>7.0601999999999998E-2</v>
      </c>
      <c r="J1219" s="2304">
        <f t="shared" si="230"/>
        <v>9</v>
      </c>
      <c r="K1219" s="1515">
        <f t="shared" si="231"/>
        <v>20</v>
      </c>
      <c r="L1219" s="2305" t="s">
        <v>37</v>
      </c>
      <c r="M1219" s="329"/>
      <c r="N1219" s="1907"/>
      <c r="O1219" s="1461"/>
      <c r="P1219" s="329"/>
      <c r="Q1219" s="329"/>
      <c r="R1219" s="1908"/>
      <c r="S1219" s="329"/>
      <c r="T1219" s="329"/>
      <c r="U1219" s="329"/>
      <c r="V1219" s="550" t="s">
        <v>20</v>
      </c>
      <c r="W1219" s="551"/>
      <c r="X1219" s="455"/>
      <c r="Y1219" s="143">
        <v>74.52</v>
      </c>
      <c r="Z1219" s="1512"/>
      <c r="AA1219" s="550"/>
      <c r="AB1219" s="550"/>
      <c r="AC1219" s="550"/>
      <c r="AD1219" s="550"/>
      <c r="AE1219" s="550"/>
      <c r="AF1219" s="550"/>
      <c r="AG1219" s="550"/>
      <c r="AI1219" s="142"/>
      <c r="AJ1219" s="142"/>
      <c r="AK1219" s="142"/>
      <c r="AL1219" s="142"/>
      <c r="AM1219" s="142"/>
      <c r="AN1219" s="142"/>
      <c r="AO1219" s="142"/>
      <c r="AP1219" s="142"/>
      <c r="AQ1219" s="142"/>
      <c r="AR1219" s="142"/>
      <c r="AS1219" s="142"/>
      <c r="AU1219" s="250"/>
      <c r="BB1219" s="73">
        <f t="shared" si="232"/>
        <v>3.614909086839591</v>
      </c>
      <c r="BC1219" s="74" t="str">
        <f t="shared" si="233"/>
        <v>Cooling RES 9 Year EUL</v>
      </c>
      <c r="BD1219" s="166">
        <f>(INDEX('Avoided Cost Benefits'!$C$4:$C$857,MATCH(BC1219,'Avoided Cost Benefits'!$A$4:$A$857,0)))*F1219</f>
        <v>68.238019572243331</v>
      </c>
      <c r="BE1219" s="75">
        <f t="shared" si="234"/>
        <v>18.876828692779611</v>
      </c>
    </row>
    <row r="1220" spans="1:57" s="547" customFormat="1" x14ac:dyDescent="0.25">
      <c r="A1220" s="329"/>
      <c r="B1220" s="234"/>
      <c r="C1220" s="2306" t="s">
        <v>2239</v>
      </c>
      <c r="D1220" s="2307" t="s">
        <v>1621</v>
      </c>
      <c r="E1220" s="2307" t="s">
        <v>2240</v>
      </c>
      <c r="F1220" s="2308">
        <f>ROUND(($H$1247*$H$1241*(1/$H$1245-1/$H$1244)/1000),2)</f>
        <v>199.46</v>
      </c>
      <c r="G1220" s="2309" t="s">
        <v>737</v>
      </c>
      <c r="H1220" s="2078">
        <f>VLOOKUP(G1220,'CP FACTORS'!$A$3:$B$38, 2, FALSE)</f>
        <v>9.4741810000000004E-4</v>
      </c>
      <c r="I1220" s="2310">
        <f t="shared" si="229"/>
        <v>0.188972</v>
      </c>
      <c r="J1220" s="2311">
        <f t="shared" si="230"/>
        <v>9</v>
      </c>
      <c r="K1220" s="2312">
        <f t="shared" si="231"/>
        <v>20</v>
      </c>
      <c r="L1220" s="2313" t="s">
        <v>37</v>
      </c>
      <c r="M1220" s="329"/>
      <c r="N1220" s="1907"/>
      <c r="O1220" s="1461"/>
      <c r="P1220" s="329"/>
      <c r="Q1220" s="329"/>
      <c r="R1220" s="1908"/>
      <c r="S1220" s="329"/>
      <c r="T1220" s="329"/>
      <c r="U1220" s="329"/>
      <c r="V1220" s="550" t="s">
        <v>20</v>
      </c>
      <c r="W1220" s="551"/>
      <c r="X1220" s="455"/>
      <c r="Y1220" s="143">
        <v>199.46</v>
      </c>
      <c r="Z1220" s="1512"/>
      <c r="AA1220" s="550"/>
      <c r="AB1220" s="550"/>
      <c r="AC1220" s="550"/>
      <c r="AD1220" s="550"/>
      <c r="AE1220" s="550"/>
      <c r="AF1220" s="550"/>
      <c r="AG1220" s="550"/>
      <c r="AI1220" s="142"/>
      <c r="AJ1220" s="142"/>
      <c r="AK1220" s="142"/>
      <c r="AL1220" s="142"/>
      <c r="AM1220" s="142"/>
      <c r="AN1220" s="142"/>
      <c r="AO1220" s="142"/>
      <c r="AP1220" s="142"/>
      <c r="AQ1220" s="142"/>
      <c r="AR1220" s="142"/>
      <c r="AS1220" s="142"/>
      <c r="AU1220" s="250"/>
      <c r="BB1220" s="73">
        <f t="shared" si="232"/>
        <v>9.6756544076895441</v>
      </c>
      <c r="BC1220" s="74" t="str">
        <f t="shared" si="233"/>
        <v>Cooling RES 9 Year EUL</v>
      </c>
      <c r="BD1220" s="166">
        <f>(INDEX('Avoided Cost Benefits'!$C$4:$C$857,MATCH(BC1220,'Avoided Cost Benefits'!$A$4:$A$857,0)))*F1220</f>
        <v>182.64567074449349</v>
      </c>
      <c r="BE1220" s="75">
        <f t="shared" si="234"/>
        <v>18.876828692779611</v>
      </c>
    </row>
    <row r="1221" spans="1:57" s="547" customFormat="1" x14ac:dyDescent="0.25">
      <c r="A1221" s="329"/>
      <c r="B1221" s="234"/>
      <c r="C1221" s="2298" t="s">
        <v>2241</v>
      </c>
      <c r="D1221" s="238" t="s">
        <v>1618</v>
      </c>
      <c r="E1221" s="238" t="s">
        <v>2242</v>
      </c>
      <c r="F1221" s="491">
        <f>ROUND(($F$1247*$F$1241*(1/$F$1243-1/$F$1244)/1000),2)</f>
        <v>89.42</v>
      </c>
      <c r="G1221" s="62" t="s">
        <v>737</v>
      </c>
      <c r="H1221" s="240">
        <f>VLOOKUP(G1221,'CP FACTORS'!$A$3:$B$38, 2, FALSE)</f>
        <v>9.4741810000000004E-4</v>
      </c>
      <c r="I1221" s="2031">
        <f t="shared" si="229"/>
        <v>8.4718000000000002E-2</v>
      </c>
      <c r="J1221" s="455">
        <f t="shared" si="230"/>
        <v>9</v>
      </c>
      <c r="K1221" s="1513">
        <f t="shared" si="231"/>
        <v>20</v>
      </c>
      <c r="L1221" s="2299" t="s">
        <v>37</v>
      </c>
      <c r="M1221" s="329"/>
      <c r="N1221" s="1907"/>
      <c r="O1221" s="1461"/>
      <c r="P1221" s="329"/>
      <c r="Q1221" s="329"/>
      <c r="R1221" s="1908"/>
      <c r="S1221" s="329"/>
      <c r="T1221" s="329"/>
      <c r="U1221" s="329"/>
      <c r="V1221" s="550" t="s">
        <v>20</v>
      </c>
      <c r="W1221" s="551"/>
      <c r="X1221" s="455"/>
      <c r="Y1221" s="143">
        <v>89.42</v>
      </c>
      <c r="Z1221" s="1512"/>
      <c r="AA1221" s="550"/>
      <c r="AB1221" s="550"/>
      <c r="AC1221" s="550"/>
      <c r="AD1221" s="550"/>
      <c r="AE1221" s="550"/>
      <c r="AF1221" s="550"/>
      <c r="AG1221" s="550"/>
      <c r="AI1221" s="142"/>
      <c r="AJ1221" s="142"/>
      <c r="AK1221" s="142"/>
      <c r="AL1221" s="142"/>
      <c r="AM1221" s="142"/>
      <c r="AN1221" s="142"/>
      <c r="AO1221" s="142"/>
      <c r="AP1221" s="142"/>
      <c r="AQ1221" s="142"/>
      <c r="AR1221" s="142"/>
      <c r="AS1221" s="142"/>
      <c r="AU1221" s="250"/>
      <c r="BB1221" s="73">
        <f t="shared" si="232"/>
        <v>4.3376968672194876</v>
      </c>
      <c r="BC1221" s="74" t="str">
        <f t="shared" si="233"/>
        <v>Cooling RES 9 Year EUL</v>
      </c>
      <c r="BD1221" s="166">
        <f>(INDEX('Avoided Cost Benefits'!$C$4:$C$857,MATCH(BC1221,'Avoided Cost Benefits'!$A$4:$A$857,0)))*F1221</f>
        <v>81.881960683709053</v>
      </c>
      <c r="BE1221" s="75">
        <f t="shared" si="234"/>
        <v>18.876828692779611</v>
      </c>
    </row>
    <row r="1222" spans="1:57" s="547" customFormat="1" x14ac:dyDescent="0.25">
      <c r="A1222" s="329"/>
      <c r="B1222" s="234"/>
      <c r="C1222" s="2298" t="s">
        <v>2243</v>
      </c>
      <c r="D1222" s="238" t="s">
        <v>1621</v>
      </c>
      <c r="E1222" s="238" t="s">
        <v>2244</v>
      </c>
      <c r="F1222" s="491">
        <f>ROUND(($H$1247*$H$1241*(1/$H$1245-1/$H$1244)/1000),2)</f>
        <v>199.46</v>
      </c>
      <c r="G1222" s="62" t="s">
        <v>737</v>
      </c>
      <c r="H1222" s="240">
        <f>VLOOKUP(G1222,'CP FACTORS'!$A$3:$B$38, 2, FALSE)</f>
        <v>9.4741810000000004E-4</v>
      </c>
      <c r="I1222" s="2031">
        <f t="shared" si="229"/>
        <v>0.188972</v>
      </c>
      <c r="J1222" s="455">
        <f t="shared" si="230"/>
        <v>9</v>
      </c>
      <c r="K1222" s="1513">
        <f t="shared" si="231"/>
        <v>20</v>
      </c>
      <c r="L1222" s="2299" t="s">
        <v>37</v>
      </c>
      <c r="M1222" s="329"/>
      <c r="N1222" s="1907"/>
      <c r="O1222" s="1461"/>
      <c r="P1222" s="329"/>
      <c r="Q1222" s="329"/>
      <c r="R1222" s="1908"/>
      <c r="S1222" s="329"/>
      <c r="T1222" s="329"/>
      <c r="U1222" s="329"/>
      <c r="V1222" s="550" t="s">
        <v>20</v>
      </c>
      <c r="W1222" s="551"/>
      <c r="X1222" s="455"/>
      <c r="Y1222" s="143">
        <v>199.46</v>
      </c>
      <c r="Z1222" s="1512"/>
      <c r="AA1222" s="550"/>
      <c r="AB1222" s="550"/>
      <c r="AC1222" s="550"/>
      <c r="AD1222" s="550"/>
      <c r="AE1222" s="550"/>
      <c r="AF1222" s="550"/>
      <c r="AG1222" s="550"/>
      <c r="AI1222" s="142"/>
      <c r="AJ1222" s="142"/>
      <c r="AK1222" s="142"/>
      <c r="AL1222" s="142"/>
      <c r="AM1222" s="142"/>
      <c r="AN1222" s="142"/>
      <c r="AO1222" s="142"/>
      <c r="AP1222" s="142"/>
      <c r="AQ1222" s="142"/>
      <c r="AR1222" s="142"/>
      <c r="AS1222" s="142"/>
      <c r="AU1222" s="250"/>
      <c r="BB1222" s="73">
        <f t="shared" si="232"/>
        <v>9.6756544076895441</v>
      </c>
      <c r="BC1222" s="74" t="str">
        <f t="shared" si="233"/>
        <v>Cooling RES 9 Year EUL</v>
      </c>
      <c r="BD1222" s="166">
        <f>(INDEX('Avoided Cost Benefits'!$C$4:$C$857,MATCH(BC1222,'Avoided Cost Benefits'!$A$4:$A$857,0)))*F1222</f>
        <v>182.64567074449349</v>
      </c>
      <c r="BE1222" s="75">
        <f t="shared" si="234"/>
        <v>18.876828692779611</v>
      </c>
    </row>
    <row r="1223" spans="1:57" s="547" customFormat="1" ht="15.75" thickBot="1" x14ac:dyDescent="0.3">
      <c r="A1223" s="329"/>
      <c r="B1223" s="234"/>
      <c r="C1223" s="2300" t="s">
        <v>2245</v>
      </c>
      <c r="D1223" s="1514" t="s">
        <v>1618</v>
      </c>
      <c r="E1223" s="1514" t="s">
        <v>2246</v>
      </c>
      <c r="F1223" s="1728">
        <f>ROUND(($F$1247*$F$1241*(1/$F$1243-1/$F$1244)/1000),2)</f>
        <v>89.42</v>
      </c>
      <c r="G1223" s="2301" t="s">
        <v>737</v>
      </c>
      <c r="H1223" s="2302">
        <f>VLOOKUP(G1223,'CP FACTORS'!$A$3:$B$38, 2, FALSE)</f>
        <v>9.4741810000000004E-4</v>
      </c>
      <c r="I1223" s="2303">
        <f t="shared" si="229"/>
        <v>8.4718000000000002E-2</v>
      </c>
      <c r="J1223" s="2304">
        <f t="shared" si="230"/>
        <v>9</v>
      </c>
      <c r="K1223" s="1515">
        <f t="shared" si="231"/>
        <v>20</v>
      </c>
      <c r="L1223" s="2305" t="s">
        <v>37</v>
      </c>
      <c r="M1223" s="329"/>
      <c r="N1223" s="1907"/>
      <c r="O1223" s="1461"/>
      <c r="P1223" s="329"/>
      <c r="Q1223" s="329"/>
      <c r="R1223" s="1908"/>
      <c r="S1223" s="329"/>
      <c r="T1223" s="329"/>
      <c r="U1223" s="329"/>
      <c r="V1223" s="550" t="s">
        <v>20</v>
      </c>
      <c r="W1223" s="551"/>
      <c r="X1223" s="455"/>
      <c r="Y1223" s="143">
        <v>89.42</v>
      </c>
      <c r="Z1223" s="1512"/>
      <c r="AA1223" s="550"/>
      <c r="AB1223" s="550"/>
      <c r="AC1223" s="550"/>
      <c r="AD1223" s="550"/>
      <c r="AE1223" s="550"/>
      <c r="AF1223" s="550"/>
      <c r="AG1223" s="550"/>
      <c r="AI1223" s="142"/>
      <c r="AJ1223" s="142"/>
      <c r="AK1223" s="142"/>
      <c r="AL1223" s="142"/>
      <c r="AM1223" s="142"/>
      <c r="AN1223" s="142"/>
      <c r="AO1223" s="142"/>
      <c r="AP1223" s="142"/>
      <c r="AQ1223" s="142"/>
      <c r="AR1223" s="142"/>
      <c r="AS1223" s="142"/>
      <c r="AU1223" s="250"/>
      <c r="BB1223" s="73">
        <f t="shared" si="232"/>
        <v>4.3376968672194876</v>
      </c>
      <c r="BC1223" s="74" t="str">
        <f t="shared" si="233"/>
        <v>Cooling RES 9 Year EUL</v>
      </c>
      <c r="BD1223" s="166">
        <f>(INDEX('Avoided Cost Benefits'!$C$4:$C$857,MATCH(BC1223,'Avoided Cost Benefits'!$A$4:$A$857,0)))*F1223</f>
        <v>81.881960683709053</v>
      </c>
      <c r="BE1223" s="75">
        <f t="shared" si="234"/>
        <v>18.876828692779611</v>
      </c>
    </row>
    <row r="1224" spans="1:57" s="547" customFormat="1" x14ac:dyDescent="0.25">
      <c r="A1224" s="329"/>
      <c r="B1224" s="234"/>
      <c r="C1224" s="2306" t="s">
        <v>2247</v>
      </c>
      <c r="D1224" s="2307" t="s">
        <v>1621</v>
      </c>
      <c r="E1224" s="2307" t="s">
        <v>2248</v>
      </c>
      <c r="F1224" s="2308">
        <f>ROUND(($H$1247*$H$1242*(1/$H$1245-1/$H$1244)/1000),2)</f>
        <v>249.32</v>
      </c>
      <c r="G1224" s="2309" t="s">
        <v>737</v>
      </c>
      <c r="H1224" s="2078">
        <f>VLOOKUP(G1224,'CP FACTORS'!$A$3:$B$38, 2, FALSE)</f>
        <v>9.4741810000000004E-4</v>
      </c>
      <c r="I1224" s="2310">
        <f t="shared" si="229"/>
        <v>0.23621</v>
      </c>
      <c r="J1224" s="2311">
        <f t="shared" si="230"/>
        <v>9</v>
      </c>
      <c r="K1224" s="2312">
        <f t="shared" si="231"/>
        <v>20</v>
      </c>
      <c r="L1224" s="2313" t="s">
        <v>37</v>
      </c>
      <c r="M1224" s="329"/>
      <c r="N1224" s="1907"/>
      <c r="O1224" s="1461"/>
      <c r="P1224" s="329"/>
      <c r="Q1224" s="329"/>
      <c r="R1224" s="1908"/>
      <c r="S1224" s="329"/>
      <c r="T1224" s="329"/>
      <c r="U1224" s="329"/>
      <c r="V1224" s="550" t="s">
        <v>20</v>
      </c>
      <c r="W1224" s="551"/>
      <c r="X1224" s="455"/>
      <c r="Y1224" s="143">
        <v>249.32</v>
      </c>
      <c r="Z1224" s="1512"/>
      <c r="AA1224" s="550"/>
      <c r="AB1224" s="550"/>
      <c r="AC1224" s="550"/>
      <c r="AD1224" s="550"/>
      <c r="AE1224" s="550"/>
      <c r="AF1224" s="550"/>
      <c r="AG1224" s="550"/>
      <c r="AI1224" s="142"/>
      <c r="AJ1224" s="142"/>
      <c r="AK1224" s="142"/>
      <c r="AL1224" s="142"/>
      <c r="AM1224" s="142"/>
      <c r="AN1224" s="142"/>
      <c r="AO1224" s="142"/>
      <c r="AP1224" s="142"/>
      <c r="AQ1224" s="142"/>
      <c r="AR1224" s="142"/>
      <c r="AS1224" s="142"/>
      <c r="AU1224" s="250"/>
      <c r="BB1224" s="73">
        <f t="shared" si="232"/>
        <v>12.094325463376903</v>
      </c>
      <c r="BC1224" s="74" t="str">
        <f t="shared" si="233"/>
        <v>Cooling RES 9 Year EUL</v>
      </c>
      <c r="BD1224" s="166">
        <f>(INDEX('Avoided Cost Benefits'!$C$4:$C$857,MATCH(BC1224,'Avoided Cost Benefits'!$A$4:$A$857,0)))*F1224</f>
        <v>228.30250992688818</v>
      </c>
      <c r="BE1224" s="75">
        <f t="shared" si="234"/>
        <v>18.876828692779611</v>
      </c>
    </row>
    <row r="1225" spans="1:57" s="547" customFormat="1" x14ac:dyDescent="0.25">
      <c r="A1225" s="329"/>
      <c r="B1225" s="234"/>
      <c r="C1225" s="2298" t="s">
        <v>2249</v>
      </c>
      <c r="D1225" s="238" t="s">
        <v>1618</v>
      </c>
      <c r="E1225" s="238" t="s">
        <v>2250</v>
      </c>
      <c r="F1225" s="491">
        <f>ROUND(($F$1247*$F$1242*(1/$F$1243-1/$F$1244)/1000),2)</f>
        <v>111.77</v>
      </c>
      <c r="G1225" s="62" t="s">
        <v>737</v>
      </c>
      <c r="H1225" s="240">
        <f>VLOOKUP(G1225,'CP FACTORS'!$A$3:$B$38, 2, FALSE)</f>
        <v>9.4741810000000004E-4</v>
      </c>
      <c r="I1225" s="2031">
        <f t="shared" si="229"/>
        <v>0.105893</v>
      </c>
      <c r="J1225" s="455">
        <f t="shared" si="230"/>
        <v>9</v>
      </c>
      <c r="K1225" s="1513">
        <f t="shared" si="231"/>
        <v>20</v>
      </c>
      <c r="L1225" s="2299" t="s">
        <v>37</v>
      </c>
      <c r="M1225" s="329"/>
      <c r="N1225" s="1907"/>
      <c r="O1225" s="1461"/>
      <c r="P1225" s="329"/>
      <c r="Q1225" s="329"/>
      <c r="R1225" s="1908"/>
      <c r="S1225" s="329"/>
      <c r="T1225" s="329"/>
      <c r="U1225" s="329"/>
      <c r="V1225" s="550" t="s">
        <v>20</v>
      </c>
      <c r="W1225" s="551"/>
      <c r="X1225" s="455"/>
      <c r="Y1225" s="143">
        <v>111.77</v>
      </c>
      <c r="Z1225" s="1512"/>
      <c r="AA1225" s="550"/>
      <c r="AB1225" s="550"/>
      <c r="AC1225" s="550"/>
      <c r="AD1225" s="550"/>
      <c r="AE1225" s="550"/>
      <c r="AF1225" s="550"/>
      <c r="AG1225" s="550"/>
      <c r="AI1225" s="142"/>
      <c r="AJ1225" s="142"/>
      <c r="AK1225" s="142"/>
      <c r="AL1225" s="142"/>
      <c r="AM1225" s="142"/>
      <c r="AN1225" s="142"/>
      <c r="AO1225" s="142"/>
      <c r="AP1225" s="142"/>
      <c r="AQ1225" s="142"/>
      <c r="AR1225" s="142"/>
      <c r="AS1225" s="142"/>
      <c r="AU1225" s="250"/>
      <c r="BB1225" s="73">
        <f t="shared" si="232"/>
        <v>5.4218785377893326</v>
      </c>
      <c r="BC1225" s="74" t="str">
        <f t="shared" si="233"/>
        <v>Cooling RES 9 Year EUL</v>
      </c>
      <c r="BD1225" s="166">
        <f>(INDEX('Avoided Cost Benefits'!$C$4:$C$857,MATCH(BC1225,'Avoided Cost Benefits'!$A$4:$A$857,0)))*F1225</f>
        <v>102.34787235090764</v>
      </c>
      <c r="BE1225" s="75">
        <f t="shared" si="234"/>
        <v>18.876828692779611</v>
      </c>
    </row>
    <row r="1226" spans="1:57" s="547" customFormat="1" x14ac:dyDescent="0.25">
      <c r="A1226" s="329"/>
      <c r="B1226" s="234"/>
      <c r="C1226" s="2298" t="s">
        <v>2251</v>
      </c>
      <c r="D1226" s="238" t="s">
        <v>1621</v>
      </c>
      <c r="E1226" s="238" t="s">
        <v>2252</v>
      </c>
      <c r="F1226" s="491">
        <f>ROUND(($H$1247*$H$1242*(1/$H$1245-1/$H$1244)/1000),2)</f>
        <v>249.32</v>
      </c>
      <c r="G1226" s="62" t="s">
        <v>737</v>
      </c>
      <c r="H1226" s="240">
        <f>VLOOKUP(G1226,'CP FACTORS'!$A$3:$B$38, 2, FALSE)</f>
        <v>9.4741810000000004E-4</v>
      </c>
      <c r="I1226" s="2031">
        <f t="shared" si="229"/>
        <v>0.23621</v>
      </c>
      <c r="J1226" s="455">
        <f t="shared" si="230"/>
        <v>9</v>
      </c>
      <c r="K1226" s="1513">
        <f t="shared" si="231"/>
        <v>20</v>
      </c>
      <c r="L1226" s="2299" t="s">
        <v>37</v>
      </c>
      <c r="M1226" s="329"/>
      <c r="N1226" s="1907"/>
      <c r="O1226" s="1461"/>
      <c r="P1226" s="329"/>
      <c r="Q1226" s="329"/>
      <c r="R1226" s="1908"/>
      <c r="S1226" s="329"/>
      <c r="T1226" s="329"/>
      <c r="U1226" s="329"/>
      <c r="V1226" s="550" t="s">
        <v>20</v>
      </c>
      <c r="W1226" s="551"/>
      <c r="X1226" s="455"/>
      <c r="Y1226" s="143">
        <v>249.32</v>
      </c>
      <c r="Z1226" s="1512"/>
      <c r="AA1226" s="550"/>
      <c r="AB1226" s="550"/>
      <c r="AC1226" s="550"/>
      <c r="AD1226" s="550"/>
      <c r="AE1226" s="550"/>
      <c r="AF1226" s="550"/>
      <c r="AG1226" s="550"/>
      <c r="AI1226" s="142"/>
      <c r="AJ1226" s="142"/>
      <c r="AK1226" s="142"/>
      <c r="AL1226" s="142"/>
      <c r="AM1226" s="142"/>
      <c r="AN1226" s="142"/>
      <c r="AO1226" s="142"/>
      <c r="AP1226" s="142"/>
      <c r="AQ1226" s="142"/>
      <c r="AR1226" s="142"/>
      <c r="AS1226" s="142"/>
      <c r="AU1226" s="250"/>
      <c r="BB1226" s="73">
        <f t="shared" si="232"/>
        <v>12.094325463376903</v>
      </c>
      <c r="BC1226" s="74" t="str">
        <f t="shared" si="233"/>
        <v>Cooling RES 9 Year EUL</v>
      </c>
      <c r="BD1226" s="166">
        <f>(INDEX('Avoided Cost Benefits'!$C$4:$C$857,MATCH(BC1226,'Avoided Cost Benefits'!$A$4:$A$857,0)))*F1226</f>
        <v>228.30250992688818</v>
      </c>
      <c r="BE1226" s="75">
        <f t="shared" si="234"/>
        <v>18.876828692779611</v>
      </c>
    </row>
    <row r="1227" spans="1:57" s="547" customFormat="1" x14ac:dyDescent="0.25">
      <c r="A1227" s="329"/>
      <c r="B1227" s="234"/>
      <c r="C1227" s="2298" t="s">
        <v>2253</v>
      </c>
      <c r="D1227" s="238" t="s">
        <v>1618</v>
      </c>
      <c r="E1227" s="238" t="s">
        <v>2254</v>
      </c>
      <c r="F1227" s="491">
        <f>ROUND(($F$1247*$F$1242*(1/$F$1243-1/$F$1244)/1000),2)</f>
        <v>111.77</v>
      </c>
      <c r="G1227" s="62" t="s">
        <v>737</v>
      </c>
      <c r="H1227" s="240">
        <f>VLOOKUP(G1227,'CP FACTORS'!$A$3:$B$38, 2, FALSE)</f>
        <v>9.4741810000000004E-4</v>
      </c>
      <c r="I1227" s="2031">
        <f t="shared" si="229"/>
        <v>0.105893</v>
      </c>
      <c r="J1227" s="455">
        <f t="shared" si="230"/>
        <v>9</v>
      </c>
      <c r="K1227" s="1513">
        <f t="shared" si="231"/>
        <v>20</v>
      </c>
      <c r="L1227" s="2299" t="s">
        <v>37</v>
      </c>
      <c r="M1227" s="329"/>
      <c r="N1227" s="1907"/>
      <c r="O1227" s="1461"/>
      <c r="P1227" s="329"/>
      <c r="Q1227" s="329"/>
      <c r="R1227" s="1908"/>
      <c r="S1227" s="329"/>
      <c r="T1227" s="329"/>
      <c r="U1227" s="329"/>
      <c r="V1227" s="550" t="s">
        <v>20</v>
      </c>
      <c r="W1227" s="551"/>
      <c r="X1227" s="455"/>
      <c r="Y1227" s="143">
        <v>111.77</v>
      </c>
      <c r="Z1227" s="1512"/>
      <c r="AA1227" s="550"/>
      <c r="AB1227" s="550"/>
      <c r="AC1227" s="550"/>
      <c r="AD1227" s="550"/>
      <c r="AE1227" s="550"/>
      <c r="AF1227" s="550"/>
      <c r="AG1227" s="550"/>
      <c r="AI1227" s="142"/>
      <c r="AJ1227" s="142"/>
      <c r="AK1227" s="142"/>
      <c r="AL1227" s="142"/>
      <c r="AM1227" s="142"/>
      <c r="AN1227" s="142"/>
      <c r="AO1227" s="142"/>
      <c r="AP1227" s="142"/>
      <c r="AQ1227" s="142"/>
      <c r="AR1227" s="142"/>
      <c r="AS1227" s="142"/>
      <c r="AU1227" s="250"/>
      <c r="BB1227" s="76">
        <f t="shared" si="232"/>
        <v>5.4218785377893326</v>
      </c>
      <c r="BC1227" s="74" t="str">
        <f t="shared" si="233"/>
        <v>Cooling RES 9 Year EUL</v>
      </c>
      <c r="BD1227" s="171">
        <f>(INDEX('Avoided Cost Benefits'!$C$4:$C$857,MATCH(BC1227,'Avoided Cost Benefits'!$A$4:$A$857,0)))*F1227</f>
        <v>102.34787235090764</v>
      </c>
      <c r="BE1227" s="77">
        <f t="shared" si="234"/>
        <v>18.876828692779611</v>
      </c>
    </row>
    <row r="1228" spans="1:57" s="142" customFormat="1" ht="42" hidden="1" customHeight="1" outlineLevel="1" x14ac:dyDescent="0.25">
      <c r="A1228" s="329"/>
      <c r="B1228" s="556"/>
      <c r="C1228" s="232"/>
      <c r="D1228" s="266"/>
      <c r="E1228" s="553" t="s">
        <v>2255</v>
      </c>
      <c r="F1228" s="554"/>
      <c r="G1228" s="234"/>
      <c r="H1228" s="234"/>
      <c r="I1228" s="178"/>
      <c r="J1228" s="178"/>
      <c r="K1228" s="178"/>
      <c r="L1228" s="1926"/>
      <c r="M1228" s="1912"/>
      <c r="N1228" s="1912"/>
      <c r="O1228" s="556"/>
      <c r="P1228" s="329"/>
      <c r="Q1228" s="329"/>
      <c r="R1228" s="329"/>
      <c r="S1228" s="329"/>
      <c r="T1228" s="329"/>
      <c r="U1228" s="329"/>
      <c r="X1228" s="43"/>
      <c r="Y1228" s="1516"/>
      <c r="Z1228" s="43"/>
      <c r="AA1228" s="43"/>
      <c r="AB1228" s="43"/>
      <c r="AC1228" s="43"/>
      <c r="AD1228" s="43"/>
      <c r="AE1228" s="43"/>
      <c r="AF1228" s="43"/>
      <c r="AG1228" s="43"/>
      <c r="AH1228" s="43"/>
      <c r="AI1228" s="43"/>
      <c r="AJ1228" s="43"/>
      <c r="AK1228" s="43"/>
      <c r="AU1228" s="250"/>
      <c r="BB1228" s="1307"/>
    </row>
    <row r="1229" spans="1:57" s="142" customFormat="1" hidden="1" outlineLevel="1" x14ac:dyDescent="0.25">
      <c r="A1229" s="329"/>
      <c r="B1229" s="556"/>
      <c r="C1229" s="232"/>
      <c r="D1229" s="260" t="s">
        <v>617</v>
      </c>
      <c r="E1229" s="555"/>
      <c r="F1229" s="262"/>
      <c r="G1229" s="234"/>
      <c r="H1229" s="556"/>
      <c r="I1229" s="178"/>
      <c r="J1229" s="178"/>
      <c r="K1229" s="178"/>
      <c r="L1229" s="234"/>
      <c r="M1229" s="1912"/>
      <c r="N1229" s="1912"/>
      <c r="O1229" s="556"/>
      <c r="P1229" s="329"/>
      <c r="Q1229" s="329"/>
      <c r="R1229" s="329"/>
      <c r="S1229" s="329"/>
      <c r="T1229" s="329"/>
      <c r="U1229" s="329"/>
      <c r="X1229" s="43"/>
      <c r="Y1229" s="1517"/>
      <c r="Z1229" s="43"/>
      <c r="AA1229" s="43"/>
      <c r="AB1229" s="43"/>
      <c r="AC1229" s="43"/>
      <c r="AD1229" s="43"/>
      <c r="AE1229" s="43"/>
      <c r="AF1229" s="43"/>
      <c r="AG1229" s="43"/>
      <c r="AH1229" s="43"/>
      <c r="AI1229" s="43"/>
      <c r="AJ1229" s="43"/>
      <c r="AK1229" s="43"/>
      <c r="AU1229" s="250"/>
      <c r="BB1229" s="1307"/>
    </row>
    <row r="1230" spans="1:57" s="142" customFormat="1" hidden="1" outlineLevel="1" x14ac:dyDescent="0.25">
      <c r="A1230" s="329"/>
      <c r="B1230" s="556"/>
      <c r="C1230" s="232"/>
      <c r="D1230" s="266"/>
      <c r="E1230" s="557"/>
      <c r="F1230" s="262"/>
      <c r="G1230" s="234"/>
      <c r="H1230" s="556"/>
      <c r="I1230" s="178"/>
      <c r="J1230" s="178"/>
      <c r="K1230" s="178"/>
      <c r="L1230" s="234"/>
      <c r="M1230" s="1912"/>
      <c r="N1230" s="1912"/>
      <c r="O1230" s="556"/>
      <c r="P1230" s="329"/>
      <c r="Q1230" s="329"/>
      <c r="R1230" s="329"/>
      <c r="S1230" s="329"/>
      <c r="T1230" s="329"/>
      <c r="U1230" s="329"/>
      <c r="X1230" s="43"/>
      <c r="Y1230" s="1516"/>
      <c r="Z1230" s="43"/>
      <c r="AA1230" s="43"/>
      <c r="AB1230" s="43"/>
      <c r="AC1230" s="43"/>
      <c r="AD1230" s="43"/>
      <c r="AE1230" s="43"/>
      <c r="AF1230" s="43"/>
      <c r="AG1230" s="43"/>
      <c r="AH1230" s="43"/>
      <c r="AI1230" s="43"/>
      <c r="AJ1230" s="43"/>
      <c r="AK1230" s="43"/>
      <c r="AU1230" s="250"/>
      <c r="BB1230" s="1307"/>
    </row>
    <row r="1231" spans="1:57" s="142" customFormat="1" hidden="1" outlineLevel="1" x14ac:dyDescent="0.25">
      <c r="A1231" s="329"/>
      <c r="B1231" s="556"/>
      <c r="C1231" s="232"/>
      <c r="D1231" s="266"/>
      <c r="E1231" s="266"/>
      <c r="F1231" s="262"/>
      <c r="G1231" s="234"/>
      <c r="H1231" s="556"/>
      <c r="I1231" s="178"/>
      <c r="J1231" s="178"/>
      <c r="K1231" s="178"/>
      <c r="L1231" s="234"/>
      <c r="M1231" s="1912"/>
      <c r="N1231" s="1912"/>
      <c r="O1231" s="556"/>
      <c r="P1231" s="329"/>
      <c r="Q1231" s="329"/>
      <c r="R1231" s="329"/>
      <c r="S1231" s="329"/>
      <c r="T1231" s="329"/>
      <c r="U1231" s="329"/>
      <c r="X1231" s="43"/>
      <c r="Y1231" s="1517"/>
      <c r="Z1231" s="43"/>
      <c r="AA1231" s="43"/>
      <c r="AB1231" s="43"/>
      <c r="AC1231" s="43"/>
      <c r="AD1231" s="43"/>
      <c r="AE1231" s="43"/>
      <c r="AF1231" s="43"/>
      <c r="AG1231" s="43"/>
      <c r="AH1231" s="43"/>
      <c r="AI1231" s="43"/>
      <c r="AJ1231" s="43"/>
      <c r="AK1231" s="43"/>
      <c r="AU1231" s="250"/>
      <c r="BB1231" s="1307"/>
    </row>
    <row r="1232" spans="1:57" s="142" customFormat="1" hidden="1" outlineLevel="1" x14ac:dyDescent="0.25">
      <c r="A1232" s="329"/>
      <c r="B1232" s="556"/>
      <c r="C1232" s="232"/>
      <c r="D1232" s="266"/>
      <c r="E1232" s="266"/>
      <c r="F1232" s="262"/>
      <c r="G1232" s="234"/>
      <c r="H1232" s="556"/>
      <c r="I1232" s="178"/>
      <c r="J1232" s="178"/>
      <c r="K1232" s="178"/>
      <c r="L1232" s="234"/>
      <c r="M1232" s="1912"/>
      <c r="N1232" s="1912"/>
      <c r="O1232" s="556"/>
      <c r="P1232" s="329"/>
      <c r="Q1232" s="329"/>
      <c r="R1232" s="329"/>
      <c r="S1232" s="329"/>
      <c r="T1232" s="329"/>
      <c r="U1232" s="329"/>
      <c r="X1232" s="43"/>
      <c r="Y1232" s="1517"/>
      <c r="Z1232" s="43"/>
      <c r="AA1232" s="43"/>
      <c r="AB1232" s="43"/>
      <c r="AC1232" s="43"/>
      <c r="AD1232" s="43"/>
      <c r="AE1232" s="43"/>
      <c r="AF1232" s="43"/>
      <c r="AG1232" s="43"/>
      <c r="AH1232" s="43"/>
      <c r="AI1232" s="43"/>
      <c r="AJ1232" s="43"/>
      <c r="AK1232" s="43"/>
      <c r="AU1232" s="250"/>
      <c r="BB1232" s="1307"/>
    </row>
    <row r="1233" spans="1:54" s="142" customFormat="1" hidden="1" outlineLevel="1" x14ac:dyDescent="0.25">
      <c r="A1233" s="329"/>
      <c r="B1233" s="556"/>
      <c r="C1233" s="232"/>
      <c r="D1233" s="266"/>
      <c r="E1233" s="266"/>
      <c r="F1233" s="262"/>
      <c r="G1233" s="234"/>
      <c r="H1233" s="178"/>
      <c r="I1233" s="178"/>
      <c r="J1233" s="178"/>
      <c r="K1233" s="178"/>
      <c r="L1233" s="234"/>
      <c r="M1233" s="1912"/>
      <c r="N1233" s="1912"/>
      <c r="O1233" s="556"/>
      <c r="P1233" s="329"/>
      <c r="Q1233" s="329"/>
      <c r="R1233" s="329"/>
      <c r="S1233" s="329"/>
      <c r="T1233" s="329"/>
      <c r="U1233" s="329"/>
      <c r="X1233" s="43"/>
      <c r="Y1233" s="1517"/>
      <c r="Z1233" s="43"/>
      <c r="AA1233" s="43"/>
      <c r="AB1233" s="43"/>
      <c r="AC1233" s="43"/>
      <c r="AD1233" s="43"/>
      <c r="AE1233" s="43"/>
      <c r="AF1233" s="43"/>
      <c r="AG1233" s="43"/>
      <c r="AH1233" s="43"/>
      <c r="AI1233" s="43"/>
      <c r="AJ1233" s="43"/>
      <c r="AK1233" s="43"/>
      <c r="AU1233" s="250"/>
      <c r="BB1233" s="1307"/>
    </row>
    <row r="1234" spans="1:54" s="142" customFormat="1" hidden="1" outlineLevel="1" x14ac:dyDescent="0.25">
      <c r="A1234" s="329"/>
      <c r="B1234" s="556"/>
      <c r="C1234" s="232"/>
      <c r="D1234" s="266"/>
      <c r="E1234" s="266"/>
      <c r="F1234" s="262"/>
      <c r="G1234" s="234"/>
      <c r="H1234" s="556"/>
      <c r="I1234" s="234"/>
      <c r="J1234" s="234"/>
      <c r="K1234" s="234"/>
      <c r="L1234" s="234"/>
      <c r="M1234" s="1912"/>
      <c r="N1234" s="1912"/>
      <c r="O1234" s="556"/>
      <c r="P1234" s="329"/>
      <c r="Q1234" s="329"/>
      <c r="R1234" s="329"/>
      <c r="S1234" s="329"/>
      <c r="T1234" s="329"/>
      <c r="U1234" s="329"/>
      <c r="X1234" s="43"/>
      <c r="Y1234" s="1517"/>
      <c r="Z1234" s="43"/>
      <c r="AA1234" s="43"/>
      <c r="AB1234" s="43"/>
      <c r="AC1234" s="43"/>
      <c r="AD1234" s="43"/>
      <c r="AE1234" s="43"/>
      <c r="AF1234" s="43"/>
      <c r="AG1234" s="43"/>
      <c r="AH1234" s="43"/>
      <c r="AI1234" s="43"/>
      <c r="AJ1234" s="43"/>
      <c r="AK1234" s="43"/>
      <c r="AU1234" s="250"/>
      <c r="BB1234" s="1307"/>
    </row>
    <row r="1235" spans="1:54" s="142" customFormat="1" hidden="1" outlineLevel="1" x14ac:dyDescent="0.25">
      <c r="A1235" s="329"/>
      <c r="B1235" s="556"/>
      <c r="C1235" s="232"/>
      <c r="D1235" s="266"/>
      <c r="E1235" s="266"/>
      <c r="F1235" s="262"/>
      <c r="G1235" s="234"/>
      <c r="H1235" s="234"/>
      <c r="I1235" s="234"/>
      <c r="J1235" s="234"/>
      <c r="K1235" s="234"/>
      <c r="L1235" s="234"/>
      <c r="M1235" s="1912"/>
      <c r="N1235" s="1912"/>
      <c r="O1235" s="556"/>
      <c r="P1235" s="329"/>
      <c r="Q1235" s="329"/>
      <c r="R1235" s="329"/>
      <c r="S1235" s="329"/>
      <c r="T1235" s="329"/>
      <c r="U1235" s="329"/>
      <c r="V1235" s="56" t="s">
        <v>27</v>
      </c>
      <c r="W1235" s="57">
        <v>43252</v>
      </c>
      <c r="X1235" s="57">
        <f>$X$6</f>
        <v>43465</v>
      </c>
      <c r="Y1235" s="503">
        <f>$Y$6</f>
        <v>43800</v>
      </c>
      <c r="Z1235" s="57" t="str">
        <f>$Z$6</f>
        <v>-</v>
      </c>
      <c r="AA1235" s="57" t="str">
        <f>$AA$6</f>
        <v>-</v>
      </c>
      <c r="AB1235" s="57" t="str">
        <f>$AB$6</f>
        <v>-</v>
      </c>
      <c r="AC1235" s="57" t="str">
        <f>$AC$6</f>
        <v>-</v>
      </c>
      <c r="AD1235" s="57" t="str">
        <f>$AD$6</f>
        <v>-</v>
      </c>
      <c r="AE1235" s="57" t="str">
        <f>$AE$6</f>
        <v>-</v>
      </c>
      <c r="AF1235" s="57" t="str">
        <f>$AF$6</f>
        <v>-</v>
      </c>
      <c r="AG1235" s="57" t="str">
        <f>$AG$6</f>
        <v>-</v>
      </c>
      <c r="AI1235" s="57">
        <v>43252</v>
      </c>
      <c r="AJ1235" s="57">
        <f>$Y$6</f>
        <v>43800</v>
      </c>
      <c r="AK1235" s="57">
        <f>$Y$6</f>
        <v>43800</v>
      </c>
      <c r="AL1235" s="57" t="str">
        <f>$Z$6</f>
        <v>-</v>
      </c>
      <c r="AM1235" s="57" t="str">
        <f>$AA$6</f>
        <v>-</v>
      </c>
      <c r="AN1235" s="57" t="str">
        <f>$AB$6</f>
        <v>-</v>
      </c>
      <c r="AO1235" s="57" t="str">
        <f>$AC$6</f>
        <v>-</v>
      </c>
      <c r="AP1235" s="57" t="str">
        <f>$AD$6</f>
        <v>-</v>
      </c>
      <c r="AQ1235" s="57" t="str">
        <f>$AE$6</f>
        <v>-</v>
      </c>
      <c r="AR1235" s="57" t="str">
        <f>$AF$6</f>
        <v>-</v>
      </c>
      <c r="AS1235" s="57" t="str">
        <f>$AG$6</f>
        <v>-</v>
      </c>
      <c r="AU1235" s="250"/>
      <c r="BB1235" s="1307"/>
    </row>
    <row r="1236" spans="1:54" s="142" customFormat="1" hidden="1" outlineLevel="1" x14ac:dyDescent="0.25">
      <c r="A1236" s="329"/>
      <c r="B1236" s="556"/>
      <c r="C1236" s="232"/>
      <c r="D1236" s="1715" t="s">
        <v>619</v>
      </c>
      <c r="E1236" s="1649" t="s">
        <v>2256</v>
      </c>
      <c r="F1236" s="1715" t="s">
        <v>2257</v>
      </c>
      <c r="G1236" s="1649" t="s">
        <v>2258</v>
      </c>
      <c r="H1236" s="1715" t="s">
        <v>2259</v>
      </c>
      <c r="I1236" s="1670" t="s">
        <v>863</v>
      </c>
      <c r="J1236" s="234"/>
      <c r="K1236" s="234"/>
      <c r="L1236" s="234"/>
      <c r="M1236" s="334"/>
      <c r="N1236" s="334"/>
      <c r="O1236" s="556"/>
      <c r="P1236" s="329"/>
      <c r="Q1236" s="329"/>
      <c r="R1236" s="329"/>
      <c r="S1236" s="329"/>
      <c r="T1236" s="329"/>
      <c r="U1236" s="329"/>
      <c r="V1236" s="80"/>
      <c r="W1236" s="81" t="s">
        <v>914</v>
      </c>
      <c r="X1236" s="81" t="s">
        <v>914</v>
      </c>
      <c r="Y1236" s="81" t="s">
        <v>914</v>
      </c>
      <c r="Z1236" s="81" t="s">
        <v>914</v>
      </c>
      <c r="AA1236" s="81" t="s">
        <v>914</v>
      </c>
      <c r="AB1236" s="81" t="s">
        <v>914</v>
      </c>
      <c r="AC1236" s="81" t="s">
        <v>914</v>
      </c>
      <c r="AD1236" s="81" t="s">
        <v>914</v>
      </c>
      <c r="AE1236" s="81" t="s">
        <v>914</v>
      </c>
      <c r="AF1236" s="81" t="s">
        <v>914</v>
      </c>
      <c r="AG1236" s="81" t="s">
        <v>914</v>
      </c>
      <c r="AI1236" s="81" t="s">
        <v>2260</v>
      </c>
      <c r="AJ1236" s="81" t="s">
        <v>2260</v>
      </c>
      <c r="AK1236" s="81" t="s">
        <v>2260</v>
      </c>
      <c r="AL1236" s="81" t="s">
        <v>2260</v>
      </c>
      <c r="AM1236" s="81" t="s">
        <v>2260</v>
      </c>
      <c r="AN1236" s="81" t="s">
        <v>2260</v>
      </c>
      <c r="AO1236" s="81" t="s">
        <v>2260</v>
      </c>
      <c r="AP1236" s="81" t="s">
        <v>2260</v>
      </c>
      <c r="AQ1236" s="81" t="s">
        <v>2260</v>
      </c>
      <c r="AR1236" s="81" t="s">
        <v>2260</v>
      </c>
      <c r="AS1236" s="81" t="s">
        <v>2260</v>
      </c>
      <c r="AU1236" s="250"/>
      <c r="BB1236" s="1307"/>
    </row>
    <row r="1237" spans="1:54" s="142" customFormat="1" ht="30" hidden="1" outlineLevel="1" x14ac:dyDescent="0.25">
      <c r="A1237" s="329"/>
      <c r="B1237" s="556"/>
      <c r="C1237" s="232"/>
      <c r="D1237" s="2869" t="s">
        <v>915</v>
      </c>
      <c r="E1237" s="1651" t="s">
        <v>2261</v>
      </c>
      <c r="F1237" s="447">
        <v>10322.173207292981</v>
      </c>
      <c r="G1237" s="1651" t="s">
        <v>2262</v>
      </c>
      <c r="H1237" s="1518">
        <v>11745</v>
      </c>
      <c r="I1237" s="1519"/>
      <c r="J1237" s="234"/>
      <c r="K1237" s="234"/>
      <c r="L1237" s="234"/>
      <c r="M1237" s="329"/>
      <c r="N1237" s="329"/>
      <c r="O1237" s="556"/>
      <c r="P1237" s="329"/>
      <c r="Q1237" s="329"/>
      <c r="R1237" s="329"/>
      <c r="S1237" s="329"/>
      <c r="T1237" s="329"/>
      <c r="U1237" s="329"/>
      <c r="V1237" s="2870" t="s">
        <v>915</v>
      </c>
      <c r="W1237" s="454">
        <v>9558.22711471611</v>
      </c>
      <c r="X1237" s="558">
        <v>10322.173207292981</v>
      </c>
      <c r="Y1237" s="447">
        <v>10322.173207292981</v>
      </c>
      <c r="Z1237" s="393"/>
      <c r="AA1237" s="393"/>
      <c r="AB1237" s="393"/>
      <c r="AC1237" s="393"/>
      <c r="AD1237" s="393"/>
      <c r="AE1237" s="393"/>
      <c r="AF1237" s="393"/>
      <c r="AG1237" s="393"/>
      <c r="AI1237" s="449" t="s">
        <v>2263</v>
      </c>
      <c r="AJ1237" s="1520">
        <v>11733</v>
      </c>
      <c r="AK1237" s="1520">
        <v>11745</v>
      </c>
      <c r="AL1237" s="1521"/>
      <c r="AM1237" s="1521"/>
      <c r="AN1237" s="1521"/>
      <c r="AO1237" s="1521"/>
      <c r="AP1237" s="1521"/>
      <c r="AQ1237" s="1521"/>
      <c r="AR1237" s="1521"/>
      <c r="AS1237" s="1521"/>
      <c r="AU1237" s="250"/>
      <c r="BB1237" s="1307"/>
    </row>
    <row r="1238" spans="1:54" s="142" customFormat="1" hidden="1" outlineLevel="1" x14ac:dyDescent="0.25">
      <c r="A1238" s="329"/>
      <c r="B1238" s="556"/>
      <c r="C1238" s="232"/>
      <c r="D1238" s="2621"/>
      <c r="E1238" s="1651" t="s">
        <v>2264</v>
      </c>
      <c r="F1238" s="447">
        <v>5000</v>
      </c>
      <c r="G1238" s="1651" t="s">
        <v>2264</v>
      </c>
      <c r="H1238" s="1518">
        <v>5000</v>
      </c>
      <c r="I1238" s="1519"/>
      <c r="J1238" s="234"/>
      <c r="K1238" s="234"/>
      <c r="L1238" s="234"/>
      <c r="M1238" s="329"/>
      <c r="N1238" s="329"/>
      <c r="O1238" s="556"/>
      <c r="P1238" s="329"/>
      <c r="Q1238" s="329"/>
      <c r="R1238" s="329"/>
      <c r="S1238" s="329"/>
      <c r="T1238" s="329"/>
      <c r="U1238" s="329"/>
      <c r="V1238" s="2871"/>
      <c r="W1238" s="454"/>
      <c r="X1238" s="558"/>
      <c r="Y1238" s="559">
        <v>5000</v>
      </c>
      <c r="Z1238" s="393"/>
      <c r="AA1238" s="393"/>
      <c r="AB1238" s="393"/>
      <c r="AC1238" s="393"/>
      <c r="AD1238" s="393"/>
      <c r="AE1238" s="393"/>
      <c r="AF1238" s="393"/>
      <c r="AG1238" s="393"/>
      <c r="AI1238" s="449"/>
      <c r="AJ1238" s="1520"/>
      <c r="AK1238" s="1520">
        <v>5000</v>
      </c>
      <c r="AL1238" s="1521"/>
      <c r="AM1238" s="1521"/>
      <c r="AN1238" s="1521"/>
      <c r="AO1238" s="1521"/>
      <c r="AP1238" s="1521"/>
      <c r="AQ1238" s="1521"/>
      <c r="AR1238" s="1521"/>
      <c r="AS1238" s="1521"/>
      <c r="AU1238" s="250"/>
      <c r="BB1238" s="1307"/>
    </row>
    <row r="1239" spans="1:54" s="142" customFormat="1" hidden="1" outlineLevel="1" x14ac:dyDescent="0.25">
      <c r="A1239" s="329"/>
      <c r="B1239" s="556"/>
      <c r="C1239" s="232"/>
      <c r="D1239" s="2621"/>
      <c r="E1239" s="1651" t="s">
        <v>2265</v>
      </c>
      <c r="F1239" s="447">
        <v>8000</v>
      </c>
      <c r="G1239" s="1651" t="s">
        <v>2265</v>
      </c>
      <c r="H1239" s="1518">
        <v>8000</v>
      </c>
      <c r="I1239" s="1519"/>
      <c r="J1239" s="234"/>
      <c r="K1239" s="234"/>
      <c r="L1239" s="234"/>
      <c r="M1239" s="329"/>
      <c r="N1239" s="329"/>
      <c r="O1239" s="556"/>
      <c r="P1239" s="329"/>
      <c r="Q1239" s="329"/>
      <c r="R1239" s="329"/>
      <c r="S1239" s="329"/>
      <c r="T1239" s="329"/>
      <c r="U1239" s="329"/>
      <c r="V1239" s="2871"/>
      <c r="W1239" s="454"/>
      <c r="X1239" s="558"/>
      <c r="Y1239" s="559">
        <v>8000</v>
      </c>
      <c r="Z1239" s="393"/>
      <c r="AA1239" s="393"/>
      <c r="AB1239" s="393"/>
      <c r="AC1239" s="393"/>
      <c r="AD1239" s="393"/>
      <c r="AE1239" s="393"/>
      <c r="AF1239" s="393"/>
      <c r="AG1239" s="393"/>
      <c r="AI1239" s="449"/>
      <c r="AJ1239" s="1520"/>
      <c r="AK1239" s="1520">
        <v>8000</v>
      </c>
      <c r="AL1239" s="1521"/>
      <c r="AM1239" s="1521"/>
      <c r="AN1239" s="1521"/>
      <c r="AO1239" s="1521"/>
      <c r="AP1239" s="1521"/>
      <c r="AQ1239" s="1521"/>
      <c r="AR1239" s="1521"/>
      <c r="AS1239" s="1521"/>
      <c r="AU1239" s="250"/>
      <c r="BB1239" s="1307"/>
    </row>
    <row r="1240" spans="1:54" s="142" customFormat="1" hidden="1" outlineLevel="1" x14ac:dyDescent="0.25">
      <c r="A1240" s="329"/>
      <c r="B1240" s="556"/>
      <c r="C1240" s="232"/>
      <c r="D1240" s="2621"/>
      <c r="E1240" s="1651" t="s">
        <v>2266</v>
      </c>
      <c r="F1240" s="447">
        <v>10000</v>
      </c>
      <c r="G1240" s="1651" t="s">
        <v>2266</v>
      </c>
      <c r="H1240" s="1518">
        <v>10000</v>
      </c>
      <c r="I1240" s="1519"/>
      <c r="J1240" s="234"/>
      <c r="K1240" s="234"/>
      <c r="L1240" s="234"/>
      <c r="M1240" s="329"/>
      <c r="N1240" s="329"/>
      <c r="O1240" s="556"/>
      <c r="P1240" s="329"/>
      <c r="Q1240" s="329"/>
      <c r="R1240" s="329"/>
      <c r="S1240" s="329"/>
      <c r="T1240" s="329"/>
      <c r="U1240" s="329"/>
      <c r="V1240" s="2871"/>
      <c r="W1240" s="454"/>
      <c r="X1240" s="558"/>
      <c r="Y1240" s="559">
        <v>10000</v>
      </c>
      <c r="Z1240" s="393"/>
      <c r="AA1240" s="393"/>
      <c r="AB1240" s="393"/>
      <c r="AC1240" s="393"/>
      <c r="AD1240" s="393"/>
      <c r="AE1240" s="393"/>
      <c r="AF1240" s="393"/>
      <c r="AG1240" s="393"/>
      <c r="AI1240" s="449"/>
      <c r="AJ1240" s="1520"/>
      <c r="AK1240" s="1520">
        <v>10000</v>
      </c>
      <c r="AL1240" s="1521"/>
      <c r="AM1240" s="1521"/>
      <c r="AN1240" s="1521"/>
      <c r="AO1240" s="1521"/>
      <c r="AP1240" s="1521"/>
      <c r="AQ1240" s="1521"/>
      <c r="AR1240" s="1521"/>
      <c r="AS1240" s="1521"/>
      <c r="AU1240" s="250"/>
      <c r="BB1240" s="1307"/>
    </row>
    <row r="1241" spans="1:54" s="142" customFormat="1" hidden="1" outlineLevel="1" x14ac:dyDescent="0.25">
      <c r="A1241" s="329"/>
      <c r="B1241" s="556"/>
      <c r="C1241" s="232"/>
      <c r="D1241" s="2621"/>
      <c r="E1241" s="1651" t="s">
        <v>2267</v>
      </c>
      <c r="F1241" s="447">
        <v>12000</v>
      </c>
      <c r="G1241" s="1651" t="s">
        <v>2267</v>
      </c>
      <c r="H1241" s="1518">
        <v>12000</v>
      </c>
      <c r="I1241" s="1519"/>
      <c r="J1241" s="234"/>
      <c r="K1241" s="234"/>
      <c r="L1241" s="234"/>
      <c r="M1241" s="329"/>
      <c r="N1241" s="329"/>
      <c r="O1241" s="556"/>
      <c r="P1241" s="329"/>
      <c r="Q1241" s="329"/>
      <c r="R1241" s="329"/>
      <c r="S1241" s="329"/>
      <c r="T1241" s="329"/>
      <c r="U1241" s="329"/>
      <c r="V1241" s="2871"/>
      <c r="W1241" s="454"/>
      <c r="X1241" s="558"/>
      <c r="Y1241" s="559">
        <v>12000</v>
      </c>
      <c r="Z1241" s="393"/>
      <c r="AA1241" s="393"/>
      <c r="AB1241" s="393"/>
      <c r="AC1241" s="393"/>
      <c r="AD1241" s="393"/>
      <c r="AE1241" s="393"/>
      <c r="AF1241" s="393"/>
      <c r="AG1241" s="393"/>
      <c r="AI1241" s="449"/>
      <c r="AJ1241" s="1520"/>
      <c r="AK1241" s="1520">
        <v>12000</v>
      </c>
      <c r="AL1241" s="1521"/>
      <c r="AM1241" s="1521"/>
      <c r="AN1241" s="1521"/>
      <c r="AO1241" s="1521"/>
      <c r="AP1241" s="1521"/>
      <c r="AQ1241" s="1521"/>
      <c r="AR1241" s="1521"/>
      <c r="AS1241" s="1521"/>
      <c r="AU1241" s="250"/>
      <c r="BB1241" s="1307"/>
    </row>
    <row r="1242" spans="1:54" s="142" customFormat="1" hidden="1" outlineLevel="1" x14ac:dyDescent="0.25">
      <c r="A1242" s="329"/>
      <c r="B1242" s="556"/>
      <c r="C1242" s="232"/>
      <c r="D1242" s="2677"/>
      <c r="E1242" s="1651" t="s">
        <v>2268</v>
      </c>
      <c r="F1242" s="447">
        <v>15000</v>
      </c>
      <c r="G1242" s="1651" t="s">
        <v>2268</v>
      </c>
      <c r="H1242" s="1518">
        <v>15000</v>
      </c>
      <c r="I1242" s="1519"/>
      <c r="J1242" s="234"/>
      <c r="K1242" s="234"/>
      <c r="L1242" s="234"/>
      <c r="M1242" s="329"/>
      <c r="N1242" s="329"/>
      <c r="O1242" s="556"/>
      <c r="P1242" s="329"/>
      <c r="Q1242" s="329"/>
      <c r="R1242" s="329"/>
      <c r="S1242" s="329"/>
      <c r="T1242" s="329"/>
      <c r="U1242" s="329"/>
      <c r="V1242" s="2684"/>
      <c r="W1242" s="454"/>
      <c r="X1242" s="558"/>
      <c r="Y1242" s="559">
        <v>15000</v>
      </c>
      <c r="Z1242" s="393"/>
      <c r="AA1242" s="393"/>
      <c r="AB1242" s="393"/>
      <c r="AC1242" s="393"/>
      <c r="AD1242" s="393"/>
      <c r="AE1242" s="393"/>
      <c r="AF1242" s="393"/>
      <c r="AG1242" s="393"/>
      <c r="AI1242" s="449"/>
      <c r="AJ1242" s="1520"/>
      <c r="AK1242" s="1520">
        <v>15000</v>
      </c>
      <c r="AL1242" s="1521"/>
      <c r="AM1242" s="1521"/>
      <c r="AN1242" s="1521"/>
      <c r="AO1242" s="1521"/>
      <c r="AP1242" s="1521"/>
      <c r="AQ1242" s="1521"/>
      <c r="AR1242" s="1521"/>
      <c r="AS1242" s="1521"/>
      <c r="AU1242" s="250"/>
      <c r="BB1242" s="1307"/>
    </row>
    <row r="1243" spans="1:54" s="142" customFormat="1" ht="18" hidden="1" outlineLevel="1" x14ac:dyDescent="0.25">
      <c r="A1243" s="329"/>
      <c r="B1243" s="556"/>
      <c r="C1243" s="232"/>
      <c r="D1243" s="1651" t="s">
        <v>917</v>
      </c>
      <c r="E1243" s="1651" t="s">
        <v>2269</v>
      </c>
      <c r="F1243" s="447">
        <v>10.833666904931999</v>
      </c>
      <c r="G1243" s="1651"/>
      <c r="H1243" s="1518"/>
      <c r="I1243" s="484"/>
      <c r="J1243" s="234"/>
      <c r="K1243" s="234"/>
      <c r="L1243" s="234"/>
      <c r="M1243" s="329"/>
      <c r="N1243" s="329"/>
      <c r="O1243" s="556"/>
      <c r="P1243" s="329"/>
      <c r="Q1243" s="329"/>
      <c r="R1243" s="329"/>
      <c r="S1243" s="329"/>
      <c r="T1243" s="329"/>
      <c r="U1243" s="329"/>
      <c r="V1243" s="454" t="s">
        <v>919</v>
      </c>
      <c r="W1243" s="454">
        <v>10.9</v>
      </c>
      <c r="X1243" s="558">
        <v>10.833666904931999</v>
      </c>
      <c r="Y1243" s="447">
        <v>10.833666904931999</v>
      </c>
      <c r="Z1243" s="393"/>
      <c r="AA1243" s="393"/>
      <c r="AB1243" s="393"/>
      <c r="AC1243" s="393"/>
      <c r="AD1243" s="393"/>
      <c r="AE1243" s="393"/>
      <c r="AF1243" s="393"/>
      <c r="AG1243" s="393"/>
      <c r="AI1243" s="449" t="s">
        <v>2263</v>
      </c>
      <c r="AJ1243" s="559" t="s">
        <v>924</v>
      </c>
      <c r="AK1243" s="1521"/>
      <c r="AL1243" s="1521"/>
      <c r="AM1243" s="1521"/>
      <c r="AN1243" s="1521"/>
      <c r="AO1243" s="1521"/>
      <c r="AP1243" s="1521"/>
      <c r="AQ1243" s="1521"/>
      <c r="AR1243" s="1521"/>
      <c r="AS1243" s="1521"/>
      <c r="AU1243" s="250"/>
      <c r="BB1243" s="1307"/>
    </row>
    <row r="1244" spans="1:54" s="142" customFormat="1" ht="46.5" hidden="1" customHeight="1" outlineLevel="1" x14ac:dyDescent="0.25">
      <c r="A1244" s="329"/>
      <c r="B1244" s="556"/>
      <c r="C1244" s="232"/>
      <c r="D1244" s="1651" t="s">
        <v>920</v>
      </c>
      <c r="E1244" s="1651" t="s">
        <v>2270</v>
      </c>
      <c r="F1244" s="560">
        <v>11.955972333179155</v>
      </c>
      <c r="G1244" s="1651" t="s">
        <v>2262</v>
      </c>
      <c r="H1244" s="1518">
        <v>11.561669242658486</v>
      </c>
      <c r="I1244" s="484"/>
      <c r="J1244" s="234"/>
      <c r="K1244" s="234"/>
      <c r="L1244" s="234"/>
      <c r="M1244" s="329"/>
      <c r="N1244" s="329"/>
      <c r="O1244" s="556"/>
      <c r="P1244" s="329"/>
      <c r="Q1244" s="329"/>
      <c r="R1244" s="329"/>
      <c r="S1244" s="329"/>
      <c r="T1244" s="329"/>
      <c r="U1244" s="329"/>
      <c r="V1244" s="454" t="s">
        <v>922</v>
      </c>
      <c r="W1244" s="454">
        <v>11.9</v>
      </c>
      <c r="X1244" s="558">
        <v>11.955972333179155</v>
      </c>
      <c r="Y1244" s="447">
        <v>11.955972333179155</v>
      </c>
      <c r="Z1244" s="393"/>
      <c r="AA1244" s="393"/>
      <c r="AB1244" s="393"/>
      <c r="AC1244" s="393"/>
      <c r="AD1244" s="393"/>
      <c r="AE1244" s="393"/>
      <c r="AF1244" s="393"/>
      <c r="AG1244" s="393"/>
      <c r="AI1244" s="449" t="s">
        <v>2263</v>
      </c>
      <c r="AJ1244" s="559">
        <v>11.6</v>
      </c>
      <c r="AK1244" s="447">
        <v>11.561669242658486</v>
      </c>
      <c r="AL1244" s="447"/>
      <c r="AM1244" s="447"/>
      <c r="AN1244" s="447"/>
      <c r="AO1244" s="447"/>
      <c r="AP1244" s="447"/>
      <c r="AQ1244" s="447"/>
      <c r="AR1244" s="447"/>
      <c r="AS1244" s="447"/>
      <c r="AU1244" s="250"/>
      <c r="BB1244" s="1307"/>
    </row>
    <row r="1245" spans="1:54" s="142" customFormat="1" ht="46.5" hidden="1" customHeight="1" outlineLevel="1" x14ac:dyDescent="0.25">
      <c r="A1245" s="329"/>
      <c r="B1245" s="556"/>
      <c r="C1245" s="232"/>
      <c r="D1245" s="1651" t="s">
        <v>923</v>
      </c>
      <c r="E1245" s="1651"/>
      <c r="F1245" s="560"/>
      <c r="G1245" s="1651" t="s">
        <v>2271</v>
      </c>
      <c r="H1245" s="1518">
        <v>9.4499999999999993</v>
      </c>
      <c r="I1245" s="484"/>
      <c r="J1245" s="234"/>
      <c r="K1245" s="234"/>
      <c r="L1245" s="234"/>
      <c r="M1245" s="329"/>
      <c r="N1245" s="329"/>
      <c r="O1245" s="556"/>
      <c r="P1245" s="329"/>
      <c r="Q1245" s="329"/>
      <c r="R1245" s="329"/>
      <c r="S1245" s="329"/>
      <c r="T1245" s="329"/>
      <c r="U1245" s="329"/>
      <c r="V1245" s="454" t="s">
        <v>925</v>
      </c>
      <c r="W1245" s="454"/>
      <c r="X1245" s="1522"/>
      <c r="Y1245" s="447"/>
      <c r="Z1245" s="393"/>
      <c r="AA1245" s="393"/>
      <c r="AB1245" s="393"/>
      <c r="AC1245" s="393"/>
      <c r="AD1245" s="393"/>
      <c r="AE1245" s="393"/>
      <c r="AF1245" s="393"/>
      <c r="AG1245" s="393"/>
      <c r="AI1245" s="449" t="s">
        <v>2263</v>
      </c>
      <c r="AJ1245" s="559">
        <v>6.7</v>
      </c>
      <c r="AK1245" s="559">
        <v>9.4499999999999993</v>
      </c>
      <c r="AL1245" s="1523"/>
      <c r="AM1245" s="1523"/>
      <c r="AN1245" s="1523"/>
      <c r="AO1245" s="1523"/>
      <c r="AP1245" s="1523"/>
      <c r="AQ1245" s="1523"/>
      <c r="AR1245" s="1523"/>
      <c r="AS1245" s="1523"/>
      <c r="AU1245" s="250"/>
      <c r="BB1245" s="1307"/>
    </row>
    <row r="1246" spans="1:54" s="142" customFormat="1" ht="45" hidden="1" customHeight="1" outlineLevel="1" x14ac:dyDescent="0.25">
      <c r="A1246" s="329"/>
      <c r="B1246" s="1937"/>
      <c r="C1246" s="562"/>
      <c r="D1246" s="1651" t="s">
        <v>926</v>
      </c>
      <c r="E1246" s="1651" t="s">
        <v>927</v>
      </c>
      <c r="F1246" s="1524">
        <v>556</v>
      </c>
      <c r="G1246" s="1651" t="s">
        <v>927</v>
      </c>
      <c r="H1246" s="447">
        <v>556</v>
      </c>
      <c r="I1246" s="484"/>
      <c r="J1246" s="234"/>
      <c r="K1246" s="234"/>
      <c r="L1246" s="234"/>
      <c r="M1246" s="329"/>
      <c r="N1246" s="329"/>
      <c r="O1246" s="1937"/>
      <c r="P1246" s="329"/>
      <c r="Q1246" s="329"/>
      <c r="R1246" s="329"/>
      <c r="S1246" s="329"/>
      <c r="T1246" s="329"/>
      <c r="U1246" s="329"/>
      <c r="V1246" s="454" t="s">
        <v>928</v>
      </c>
      <c r="W1246" s="1525">
        <v>556</v>
      </c>
      <c r="X1246" s="1525">
        <v>556</v>
      </c>
      <c r="Y1246" s="1524">
        <v>556</v>
      </c>
      <c r="Z1246" s="393"/>
      <c r="AA1246" s="393"/>
      <c r="AB1246" s="393"/>
      <c r="AC1246" s="393"/>
      <c r="AD1246" s="393"/>
      <c r="AE1246" s="393"/>
      <c r="AF1246" s="393"/>
      <c r="AG1246" s="393"/>
      <c r="AI1246" s="449" t="s">
        <v>2263</v>
      </c>
      <c r="AJ1246" s="1524">
        <v>556</v>
      </c>
      <c r="AK1246" s="1524">
        <v>556</v>
      </c>
      <c r="AL1246" s="1524"/>
      <c r="AM1246" s="1524"/>
      <c r="AN1246" s="1524"/>
      <c r="AO1246" s="1524"/>
      <c r="AP1246" s="1524"/>
      <c r="AQ1246" s="1524"/>
      <c r="AR1246" s="1524"/>
      <c r="AS1246" s="1524"/>
      <c r="AU1246" s="250"/>
      <c r="BB1246" s="1307"/>
    </row>
    <row r="1247" spans="1:54" s="142" customFormat="1" ht="30" hidden="1" customHeight="1" outlineLevel="1" x14ac:dyDescent="0.25">
      <c r="A1247" s="329"/>
      <c r="B1247" s="1937"/>
      <c r="C1247" s="562"/>
      <c r="D1247" s="1651" t="s">
        <v>929</v>
      </c>
      <c r="E1247" s="1651" t="s">
        <v>930</v>
      </c>
      <c r="F1247" s="1524">
        <v>860</v>
      </c>
      <c r="G1247" s="1648" t="s">
        <v>954</v>
      </c>
      <c r="H1247" s="1518">
        <v>860</v>
      </c>
      <c r="I1247" s="1648" t="s">
        <v>2272</v>
      </c>
      <c r="J1247" s="234"/>
      <c r="K1247" s="234"/>
      <c r="L1247" s="234"/>
      <c r="M1247" s="329"/>
      <c r="N1247" s="329"/>
      <c r="O1247" s="1937"/>
      <c r="P1247" s="329"/>
      <c r="Q1247" s="329"/>
      <c r="R1247" s="329"/>
      <c r="S1247" s="329"/>
      <c r="T1247" s="329"/>
      <c r="U1247" s="329"/>
      <c r="V1247" s="454" t="s">
        <v>931</v>
      </c>
      <c r="W1247" s="1525">
        <v>860</v>
      </c>
      <c r="X1247" s="1525">
        <v>860</v>
      </c>
      <c r="Y1247" s="1524">
        <v>860</v>
      </c>
      <c r="Z1247" s="393"/>
      <c r="AA1247" s="393"/>
      <c r="AB1247" s="393"/>
      <c r="AC1247" s="393"/>
      <c r="AD1247" s="393"/>
      <c r="AE1247" s="393"/>
      <c r="AF1247" s="393"/>
      <c r="AG1247" s="393"/>
      <c r="AI1247" s="449" t="s">
        <v>2263</v>
      </c>
      <c r="AJ1247" s="1526">
        <v>1215</v>
      </c>
      <c r="AK1247" s="1526">
        <v>860</v>
      </c>
      <c r="AL1247" s="1524"/>
      <c r="AM1247" s="1526"/>
      <c r="AN1247" s="1526"/>
      <c r="AO1247" s="1526"/>
      <c r="AP1247" s="1526"/>
      <c r="AQ1247" s="1526"/>
      <c r="AR1247" s="1526"/>
      <c r="AS1247" s="1526"/>
      <c r="AU1247" s="250"/>
      <c r="BB1247" s="1307"/>
    </row>
    <row r="1248" spans="1:54" s="142" customFormat="1" ht="30" hidden="1" customHeight="1" outlineLevel="1" x14ac:dyDescent="0.25">
      <c r="A1248" s="329"/>
      <c r="B1248" s="1937"/>
      <c r="C1248" s="562"/>
      <c r="D1248" s="1651" t="s">
        <v>932</v>
      </c>
      <c r="E1248" s="1651" t="s">
        <v>933</v>
      </c>
      <c r="F1248" s="447">
        <v>1000</v>
      </c>
      <c r="G1248" s="1651" t="s">
        <v>933</v>
      </c>
      <c r="H1248" s="1518">
        <v>1000</v>
      </c>
      <c r="I1248" s="484"/>
      <c r="J1248" s="234"/>
      <c r="K1248" s="234"/>
      <c r="L1248" s="234"/>
      <c r="M1248" s="329"/>
      <c r="N1248" s="329"/>
      <c r="O1248" s="1937"/>
      <c r="P1248" s="329"/>
      <c r="Q1248" s="329"/>
      <c r="R1248" s="329"/>
      <c r="S1248" s="329"/>
      <c r="T1248" s="329"/>
      <c r="U1248" s="329"/>
      <c r="V1248" s="454" t="s">
        <v>932</v>
      </c>
      <c r="W1248" s="454">
        <v>1000</v>
      </c>
      <c r="X1248" s="454">
        <v>1000</v>
      </c>
      <c r="Y1248" s="447">
        <v>1000</v>
      </c>
      <c r="Z1248" s="393"/>
      <c r="AA1248" s="393"/>
      <c r="AB1248" s="393"/>
      <c r="AC1248" s="393"/>
      <c r="AD1248" s="393"/>
      <c r="AE1248" s="393"/>
      <c r="AF1248" s="393"/>
      <c r="AG1248" s="393"/>
      <c r="AI1248" s="449" t="s">
        <v>2263</v>
      </c>
      <c r="AJ1248" s="559">
        <v>1000</v>
      </c>
      <c r="AK1248" s="1521">
        <v>1000</v>
      </c>
      <c r="AL1248" s="1521"/>
      <c r="AM1248" s="1521"/>
      <c r="AN1248" s="1521"/>
      <c r="AO1248" s="1521"/>
      <c r="AP1248" s="1521"/>
      <c r="AQ1248" s="1521"/>
      <c r="AR1248" s="1521"/>
      <c r="AS1248" s="1521"/>
      <c r="AU1248" s="250"/>
      <c r="BB1248" s="1307"/>
    </row>
    <row r="1249" spans="1:54" s="142" customFormat="1" ht="30" hidden="1" customHeight="1" outlineLevel="1" thickBot="1" x14ac:dyDescent="0.3">
      <c r="A1249" s="329"/>
      <c r="B1249" s="1937"/>
      <c r="C1249" s="562"/>
      <c r="D1249" s="1651" t="s">
        <v>731</v>
      </c>
      <c r="E1249" s="1651" t="s">
        <v>836</v>
      </c>
      <c r="F1249" s="453">
        <v>0.97560975609756095</v>
      </c>
      <c r="G1249" s="1651" t="s">
        <v>2273</v>
      </c>
      <c r="H1249" s="453">
        <v>1</v>
      </c>
      <c r="I1249" s="484"/>
      <c r="J1249" s="234"/>
      <c r="K1249" s="234"/>
      <c r="L1249" s="234"/>
      <c r="M1249" s="329"/>
      <c r="N1249" s="329"/>
      <c r="O1249" s="1937"/>
      <c r="P1249" s="329"/>
      <c r="Q1249" s="329"/>
      <c r="R1249" s="329"/>
      <c r="S1249" s="329"/>
      <c r="T1249" s="329"/>
      <c r="U1249" s="329"/>
      <c r="V1249" s="565" t="s">
        <v>731</v>
      </c>
      <c r="W1249" s="1527">
        <v>0.97560975609756095</v>
      </c>
      <c r="X1249" s="1527">
        <v>0.97560975609756095</v>
      </c>
      <c r="Y1249" s="1528">
        <v>0.97560975609756095</v>
      </c>
      <c r="Z1249" s="568"/>
      <c r="AA1249" s="568"/>
      <c r="AB1249" s="568"/>
      <c r="AC1249" s="568"/>
      <c r="AD1249" s="568"/>
      <c r="AE1249" s="568"/>
      <c r="AF1249" s="568"/>
      <c r="AG1249" s="568"/>
      <c r="AI1249" s="449" t="s">
        <v>2263</v>
      </c>
      <c r="AJ1249" s="1012">
        <v>1</v>
      </c>
      <c r="AK1249" s="453">
        <v>1</v>
      </c>
      <c r="AL1249" s="1521"/>
      <c r="AM1249" s="1521"/>
      <c r="AN1249" s="1521"/>
      <c r="AO1249" s="1521"/>
      <c r="AP1249" s="1521"/>
      <c r="AQ1249" s="1521"/>
      <c r="AR1249" s="1521"/>
      <c r="AS1249" s="1521"/>
      <c r="AU1249" s="250"/>
      <c r="BB1249" s="1307"/>
    </row>
    <row r="1250" spans="1:54" s="142" customFormat="1" ht="15" hidden="1" customHeight="1" outlineLevel="1" x14ac:dyDescent="0.25">
      <c r="A1250" s="489"/>
      <c r="B1250" s="489"/>
      <c r="C1250" s="232"/>
      <c r="D1250" s="426" t="str">
        <f>D1195</f>
        <v>EUL</v>
      </c>
      <c r="E1250" s="426"/>
      <c r="F1250" s="2863">
        <v>9</v>
      </c>
      <c r="G1250" s="2864"/>
      <c r="H1250" s="2865"/>
      <c r="I1250" s="1529" t="s">
        <v>37</v>
      </c>
      <c r="J1250" s="489"/>
      <c r="K1250" s="489"/>
      <c r="L1250" s="489"/>
      <c r="M1250" s="329"/>
      <c r="N1250" s="329"/>
      <c r="O1250" s="329"/>
      <c r="P1250" s="329"/>
      <c r="Q1250" s="329"/>
      <c r="R1250" s="329"/>
      <c r="S1250" s="329"/>
      <c r="T1250" s="329"/>
      <c r="U1250" s="329"/>
      <c r="V1250" s="569" t="str">
        <f>D1250</f>
        <v>EUL</v>
      </c>
      <c r="W1250" s="570">
        <v>9</v>
      </c>
      <c r="X1250" s="570">
        <v>9</v>
      </c>
      <c r="Y1250" s="1530">
        <v>9</v>
      </c>
      <c r="Z1250" s="570"/>
      <c r="AA1250" s="570"/>
      <c r="AB1250" s="570"/>
      <c r="AC1250" s="570"/>
      <c r="AD1250" s="570"/>
      <c r="AE1250" s="570"/>
      <c r="AF1250" s="570"/>
      <c r="AG1250" s="570"/>
      <c r="AI1250" s="570">
        <v>9</v>
      </c>
      <c r="AJ1250" s="570">
        <v>9</v>
      </c>
      <c r="AK1250" s="1530">
        <v>9</v>
      </c>
      <c r="AL1250" s="1530"/>
      <c r="AM1250" s="570"/>
      <c r="AN1250" s="570"/>
      <c r="AO1250" s="570"/>
      <c r="AP1250" s="570"/>
      <c r="AQ1250" s="570"/>
      <c r="AR1250" s="570"/>
      <c r="AS1250" s="570"/>
      <c r="AU1250" s="250"/>
      <c r="BB1250" s="1307"/>
    </row>
    <row r="1251" spans="1:54" s="142" customFormat="1" ht="15" hidden="1" customHeight="1" outlineLevel="1" x14ac:dyDescent="0.25">
      <c r="A1251" s="489"/>
      <c r="B1251" s="489"/>
      <c r="C1251" s="232"/>
      <c r="D1251" s="426" t="str">
        <f>D1197</f>
        <v>Inc. Cost</v>
      </c>
      <c r="E1251" s="426"/>
      <c r="F1251" s="2866">
        <v>20</v>
      </c>
      <c r="G1251" s="2867"/>
      <c r="H1251" s="2868"/>
      <c r="I1251" s="1529" t="s">
        <v>37</v>
      </c>
      <c r="J1251" s="489"/>
      <c r="K1251" s="489"/>
      <c r="L1251" s="489"/>
      <c r="M1251" s="329"/>
      <c r="N1251" s="329"/>
      <c r="O1251" s="329"/>
      <c r="P1251" s="329"/>
      <c r="Q1251" s="329"/>
      <c r="R1251" s="329"/>
      <c r="S1251" s="329"/>
      <c r="T1251" s="329"/>
      <c r="U1251" s="329"/>
      <c r="V1251" s="454" t="str">
        <f>D1251</f>
        <v>Inc. Cost</v>
      </c>
      <c r="W1251" s="493">
        <v>20</v>
      </c>
      <c r="X1251" s="493">
        <v>20</v>
      </c>
      <c r="Y1251" s="1513">
        <v>20</v>
      </c>
      <c r="Z1251" s="493"/>
      <c r="AA1251" s="493"/>
      <c r="AB1251" s="493"/>
      <c r="AC1251" s="493"/>
      <c r="AD1251" s="493"/>
      <c r="AE1251" s="493"/>
      <c r="AF1251" s="493"/>
      <c r="AG1251" s="493"/>
      <c r="AI1251" s="493">
        <v>20</v>
      </c>
      <c r="AJ1251" s="493">
        <v>20</v>
      </c>
      <c r="AK1251" s="1513">
        <v>20</v>
      </c>
      <c r="AL1251" s="1513"/>
      <c r="AM1251" s="493"/>
      <c r="AN1251" s="493"/>
      <c r="AO1251" s="493"/>
      <c r="AP1251" s="493"/>
      <c r="AQ1251" s="493"/>
      <c r="AR1251" s="493"/>
      <c r="AS1251" s="493"/>
      <c r="AU1251" s="250"/>
      <c r="BB1251" s="1307"/>
    </row>
    <row r="1252" spans="1:54" s="142" customFormat="1" collapsed="1" x14ac:dyDescent="0.25">
      <c r="A1252" s="329"/>
      <c r="B1252" s="234"/>
      <c r="C1252" s="232"/>
      <c r="D1252" s="571"/>
      <c r="E1252" s="571"/>
      <c r="F1252" s="572"/>
      <c r="G1252" s="573"/>
      <c r="H1252" s="234"/>
      <c r="I1252" s="234"/>
      <c r="J1252" s="234"/>
      <c r="K1252" s="234"/>
      <c r="L1252" s="234"/>
      <c r="M1252" s="329"/>
      <c r="N1252" s="234"/>
      <c r="O1252" s="234"/>
      <c r="P1252" s="329"/>
      <c r="Q1252" s="329"/>
      <c r="R1252" s="329"/>
      <c r="S1252" s="329"/>
      <c r="T1252" s="329"/>
      <c r="U1252" s="329"/>
      <c r="Y1252" s="287"/>
      <c r="AU1252" s="250"/>
      <c r="BB1252" s="1307"/>
    </row>
    <row r="1253" spans="1:54" s="142" customFormat="1" x14ac:dyDescent="0.25">
      <c r="A1253" s="329"/>
      <c r="B1253" s="234"/>
      <c r="C1253" s="232"/>
      <c r="D1253" s="233"/>
      <c r="E1253" s="233"/>
      <c r="F1253" s="234"/>
      <c r="G1253" s="234"/>
      <c r="H1253" s="234"/>
      <c r="I1253" s="234"/>
      <c r="J1253" s="234"/>
      <c r="K1253" s="234"/>
      <c r="L1253" s="234"/>
      <c r="M1253" s="234"/>
      <c r="N1253" s="234"/>
      <c r="O1253" s="234"/>
      <c r="P1253" s="329"/>
      <c r="Q1253" s="329"/>
      <c r="R1253" s="329"/>
      <c r="S1253" s="329"/>
      <c r="T1253" s="329"/>
      <c r="U1253" s="329"/>
      <c r="Y1253" s="287"/>
      <c r="AU1253" s="250"/>
      <c r="BB1253" s="1307"/>
    </row>
    <row r="1254" spans="1:54" s="142" customFormat="1" x14ac:dyDescent="0.25">
      <c r="A1254" s="329"/>
      <c r="B1254" s="329"/>
      <c r="C1254" s="267"/>
      <c r="D1254" s="328"/>
      <c r="E1254" s="328"/>
      <c r="F1254" s="329"/>
      <c r="G1254" s="329"/>
      <c r="H1254" s="329"/>
      <c r="I1254" s="329"/>
      <c r="J1254" s="329"/>
      <c r="K1254" s="329"/>
      <c r="L1254" s="329"/>
      <c r="M1254" s="234"/>
      <c r="N1254" s="234"/>
      <c r="O1254" s="234"/>
      <c r="P1254" s="329"/>
      <c r="Q1254" s="329"/>
      <c r="R1254" s="329"/>
      <c r="S1254" s="329"/>
      <c r="T1254" s="329"/>
      <c r="U1254" s="329"/>
      <c r="Y1254" s="287"/>
      <c r="AU1254" s="250"/>
      <c r="BB1254" s="1307"/>
    </row>
    <row r="1255" spans="1:54" s="142" customFormat="1" x14ac:dyDescent="0.25">
      <c r="A1255" s="329"/>
      <c r="B1255" s="329"/>
      <c r="C1255" s="267"/>
      <c r="D1255" s="328"/>
      <c r="E1255" s="328"/>
      <c r="F1255" s="329"/>
      <c r="G1255" s="329"/>
      <c r="H1255" s="329"/>
      <c r="I1255" s="329"/>
      <c r="J1255" s="329"/>
      <c r="K1255" s="329"/>
      <c r="L1255" s="329"/>
      <c r="M1255" s="178"/>
      <c r="N1255" s="178"/>
      <c r="O1255" s="178"/>
      <c r="P1255" s="329"/>
      <c r="Q1255" s="329"/>
      <c r="R1255" s="329"/>
      <c r="S1255" s="329"/>
      <c r="T1255" s="329"/>
      <c r="U1255" s="329"/>
      <c r="Y1255" s="287"/>
      <c r="AU1255" s="250"/>
      <c r="BB1255" s="1307"/>
    </row>
  </sheetData>
  <mergeCells count="752">
    <mergeCell ref="D1161:D1162"/>
    <mergeCell ref="F1161:I1161"/>
    <mergeCell ref="J1161:L1161"/>
    <mergeCell ref="V1161:V1162"/>
    <mergeCell ref="F1162:I1162"/>
    <mergeCell ref="J1162:L1162"/>
    <mergeCell ref="F1250:H1250"/>
    <mergeCell ref="F1251:H1251"/>
    <mergeCell ref="D1195:D1196"/>
    <mergeCell ref="V1195:V1196"/>
    <mergeCell ref="B1201:O1201"/>
    <mergeCell ref="V1201:AI1201"/>
    <mergeCell ref="D1237:D1242"/>
    <mergeCell ref="V1237:V1242"/>
    <mergeCell ref="B1165:R1165"/>
    <mergeCell ref="V1165:AI1165"/>
    <mergeCell ref="D1179:D1180"/>
    <mergeCell ref="I1179:R1180"/>
    <mergeCell ref="V1179:V1180"/>
    <mergeCell ref="I1181:I1182"/>
    <mergeCell ref="K1181:M1181"/>
    <mergeCell ref="N1181:R1181"/>
    <mergeCell ref="J1157:L1157"/>
    <mergeCell ref="F1158:I1158"/>
    <mergeCell ref="J1158:L1158"/>
    <mergeCell ref="D1159:D1160"/>
    <mergeCell ref="F1159:I1159"/>
    <mergeCell ref="J1159:L1159"/>
    <mergeCell ref="V1137:AI1137"/>
    <mergeCell ref="H1152:I1152"/>
    <mergeCell ref="J1152:L1152"/>
    <mergeCell ref="J1154:L1154"/>
    <mergeCell ref="J1155:L1155"/>
    <mergeCell ref="J1156:L1156"/>
    <mergeCell ref="V1159:V1160"/>
    <mergeCell ref="F1160:I1160"/>
    <mergeCell ref="J1160:L1160"/>
    <mergeCell ref="B1137:R1137"/>
    <mergeCell ref="H1123:I1123"/>
    <mergeCell ref="H1124:I1124"/>
    <mergeCell ref="H1125:I1125"/>
    <mergeCell ref="H1126:I1126"/>
    <mergeCell ref="H1127:I1127"/>
    <mergeCell ref="H1128:I1128"/>
    <mergeCell ref="D1115:D1134"/>
    <mergeCell ref="H1115:I1115"/>
    <mergeCell ref="V1115:V1134"/>
    <mergeCell ref="H1116:I1116"/>
    <mergeCell ref="H1117:I1117"/>
    <mergeCell ref="H1118:I1118"/>
    <mergeCell ref="H1119:I1119"/>
    <mergeCell ref="H1120:I1120"/>
    <mergeCell ref="H1121:I1121"/>
    <mergeCell ref="H1122:I1122"/>
    <mergeCell ref="H1129:I1129"/>
    <mergeCell ref="H1130:I1130"/>
    <mergeCell ref="H1131:I1131"/>
    <mergeCell ref="H1132:I1132"/>
    <mergeCell ref="H1133:I1133"/>
    <mergeCell ref="D1111:D1112"/>
    <mergeCell ref="H1111:I1111"/>
    <mergeCell ref="V1111:V1112"/>
    <mergeCell ref="H1112:I1112"/>
    <mergeCell ref="D1113:D1114"/>
    <mergeCell ref="E1113:E1114"/>
    <mergeCell ref="F1113:F1114"/>
    <mergeCell ref="G1113:G1114"/>
    <mergeCell ref="H1113:I1114"/>
    <mergeCell ref="H1105:I1105"/>
    <mergeCell ref="H1106:I1106"/>
    <mergeCell ref="H1107:I1107"/>
    <mergeCell ref="H1108:I1108"/>
    <mergeCell ref="H1109:I1109"/>
    <mergeCell ref="H1110:I1110"/>
    <mergeCell ref="H1099:I1099"/>
    <mergeCell ref="H1100:I1100"/>
    <mergeCell ref="H1101:I1101"/>
    <mergeCell ref="H1102:I1102"/>
    <mergeCell ref="H1103:I1103"/>
    <mergeCell ref="H1104:I1104"/>
    <mergeCell ref="H1093:I1093"/>
    <mergeCell ref="H1094:I1094"/>
    <mergeCell ref="H1095:I1095"/>
    <mergeCell ref="H1096:I1096"/>
    <mergeCell ref="H1097:I1097"/>
    <mergeCell ref="H1098:I1098"/>
    <mergeCell ref="H1087:I1087"/>
    <mergeCell ref="H1088:I1088"/>
    <mergeCell ref="H1089:I1089"/>
    <mergeCell ref="H1090:I1090"/>
    <mergeCell ref="H1091:I1091"/>
    <mergeCell ref="H1092:I1092"/>
    <mergeCell ref="H1081:I1081"/>
    <mergeCell ref="H1082:I1082"/>
    <mergeCell ref="H1083:I1083"/>
    <mergeCell ref="H1084:I1084"/>
    <mergeCell ref="H1085:I1085"/>
    <mergeCell ref="H1086:I1086"/>
    <mergeCell ref="H1075:I1075"/>
    <mergeCell ref="H1076:I1076"/>
    <mergeCell ref="H1077:I1077"/>
    <mergeCell ref="H1078:I1078"/>
    <mergeCell ref="H1079:I1079"/>
    <mergeCell ref="H1080:I1080"/>
    <mergeCell ref="H1069:I1069"/>
    <mergeCell ref="H1070:I1070"/>
    <mergeCell ref="H1071:I1071"/>
    <mergeCell ref="H1072:I1072"/>
    <mergeCell ref="H1073:I1073"/>
    <mergeCell ref="H1074:I1074"/>
    <mergeCell ref="H1063:I1063"/>
    <mergeCell ref="H1064:I1064"/>
    <mergeCell ref="H1065:I1065"/>
    <mergeCell ref="H1066:I1066"/>
    <mergeCell ref="H1067:I1067"/>
    <mergeCell ref="H1068:I1068"/>
    <mergeCell ref="F1059:G1059"/>
    <mergeCell ref="H1059:I1059"/>
    <mergeCell ref="H1060:I1060"/>
    <mergeCell ref="H1061:I1061"/>
    <mergeCell ref="H1062:I1062"/>
    <mergeCell ref="K1026:K1027"/>
    <mergeCell ref="L1026:L1027"/>
    <mergeCell ref="M1026:M1027"/>
    <mergeCell ref="N1026:N1027"/>
    <mergeCell ref="B1024:R1024"/>
    <mergeCell ref="V1024:AI1024"/>
    <mergeCell ref="C1026:C1027"/>
    <mergeCell ref="D1026:D1027"/>
    <mergeCell ref="E1026:E1027"/>
    <mergeCell ref="F1026:F1027"/>
    <mergeCell ref="G1026:G1027"/>
    <mergeCell ref="H1026:H1027"/>
    <mergeCell ref="I1026:I1027"/>
    <mergeCell ref="J1026:J1027"/>
    <mergeCell ref="R1026:R1027"/>
    <mergeCell ref="O1026:O1027"/>
    <mergeCell ref="P1026:Q1026"/>
    <mergeCell ref="G1017:H1017"/>
    <mergeCell ref="G1018:H1018"/>
    <mergeCell ref="G1019:H1019"/>
    <mergeCell ref="D1020:D1021"/>
    <mergeCell ref="G1020:H1020"/>
    <mergeCell ref="V1020:V1021"/>
    <mergeCell ref="G1021:H1021"/>
    <mergeCell ref="G1011:H1011"/>
    <mergeCell ref="G1012:H1012"/>
    <mergeCell ref="G1013:H1013"/>
    <mergeCell ref="G1014:H1014"/>
    <mergeCell ref="G1015:H1015"/>
    <mergeCell ref="G1016:H1016"/>
    <mergeCell ref="G1005:H1005"/>
    <mergeCell ref="G1006:H1006"/>
    <mergeCell ref="G1007:H1007"/>
    <mergeCell ref="G1008:H1008"/>
    <mergeCell ref="G1009:H1009"/>
    <mergeCell ref="G1010:H1010"/>
    <mergeCell ref="V987:V988"/>
    <mergeCell ref="G988:H988"/>
    <mergeCell ref="B991:R991"/>
    <mergeCell ref="V991:AI991"/>
    <mergeCell ref="G1003:H1003"/>
    <mergeCell ref="G1004:H1004"/>
    <mergeCell ref="G983:H983"/>
    <mergeCell ref="G984:H984"/>
    <mergeCell ref="G985:H985"/>
    <mergeCell ref="G986:H986"/>
    <mergeCell ref="D987:D988"/>
    <mergeCell ref="G987:H987"/>
    <mergeCell ref="G977:H977"/>
    <mergeCell ref="G978:H978"/>
    <mergeCell ref="G979:H979"/>
    <mergeCell ref="G980:H980"/>
    <mergeCell ref="G981:H981"/>
    <mergeCell ref="G982:H982"/>
    <mergeCell ref="B960:R960"/>
    <mergeCell ref="V960:AI960"/>
    <mergeCell ref="G973:H973"/>
    <mergeCell ref="G974:H974"/>
    <mergeCell ref="G975:H975"/>
    <mergeCell ref="G976:H976"/>
    <mergeCell ref="G953:H953"/>
    <mergeCell ref="G954:H954"/>
    <mergeCell ref="G955:H955"/>
    <mergeCell ref="D956:D957"/>
    <mergeCell ref="G956:H956"/>
    <mergeCell ref="V956:V957"/>
    <mergeCell ref="G957:H957"/>
    <mergeCell ref="G947:H947"/>
    <mergeCell ref="G948:H948"/>
    <mergeCell ref="G949:H949"/>
    <mergeCell ref="G950:H950"/>
    <mergeCell ref="G951:H951"/>
    <mergeCell ref="G952:H952"/>
    <mergeCell ref="B934:R934"/>
    <mergeCell ref="V934:AI934"/>
    <mergeCell ref="G943:H943"/>
    <mergeCell ref="G944:H944"/>
    <mergeCell ref="G945:H945"/>
    <mergeCell ref="G946:H946"/>
    <mergeCell ref="D930:D931"/>
    <mergeCell ref="E930:E931"/>
    <mergeCell ref="H930:I930"/>
    <mergeCell ref="J930:L930"/>
    <mergeCell ref="V930:V931"/>
    <mergeCell ref="H931:I931"/>
    <mergeCell ref="J931:L931"/>
    <mergeCell ref="H927:I927"/>
    <mergeCell ref="J927:L927"/>
    <mergeCell ref="H928:I928"/>
    <mergeCell ref="J928:L928"/>
    <mergeCell ref="H929:I929"/>
    <mergeCell ref="J929:L929"/>
    <mergeCell ref="H924:I924"/>
    <mergeCell ref="J924:L924"/>
    <mergeCell ref="H925:I925"/>
    <mergeCell ref="J925:L925"/>
    <mergeCell ref="H926:I926"/>
    <mergeCell ref="J926:L926"/>
    <mergeCell ref="H921:I921"/>
    <mergeCell ref="J921:L921"/>
    <mergeCell ref="H922:I922"/>
    <mergeCell ref="J922:L922"/>
    <mergeCell ref="H923:I923"/>
    <mergeCell ref="J923:L923"/>
    <mergeCell ref="D919:D920"/>
    <mergeCell ref="E919:E920"/>
    <mergeCell ref="H919:I919"/>
    <mergeCell ref="J919:L919"/>
    <mergeCell ref="V919:V920"/>
    <mergeCell ref="H920:I920"/>
    <mergeCell ref="J920:L920"/>
    <mergeCell ref="V915:V916"/>
    <mergeCell ref="H916:I916"/>
    <mergeCell ref="J916:L916"/>
    <mergeCell ref="H917:I917"/>
    <mergeCell ref="J917:L917"/>
    <mergeCell ref="H918:I918"/>
    <mergeCell ref="J918:L918"/>
    <mergeCell ref="H913:I913"/>
    <mergeCell ref="J913:L913"/>
    <mergeCell ref="H914:I914"/>
    <mergeCell ref="J914:L914"/>
    <mergeCell ref="D915:D916"/>
    <mergeCell ref="E915:E916"/>
    <mergeCell ref="H915:I915"/>
    <mergeCell ref="J915:L915"/>
    <mergeCell ref="B899:R899"/>
    <mergeCell ref="V899:AI899"/>
    <mergeCell ref="H911:I911"/>
    <mergeCell ref="J911:L911"/>
    <mergeCell ref="H912:I912"/>
    <mergeCell ref="J912:L912"/>
    <mergeCell ref="D875:D882"/>
    <mergeCell ref="V875:V882"/>
    <mergeCell ref="D883:D890"/>
    <mergeCell ref="G883:G890"/>
    <mergeCell ref="V883:V890"/>
    <mergeCell ref="D895:D896"/>
    <mergeCell ref="V895:V896"/>
    <mergeCell ref="D853:D860"/>
    <mergeCell ref="V853:V860"/>
    <mergeCell ref="D865:D872"/>
    <mergeCell ref="V865:V872"/>
    <mergeCell ref="D873:D874"/>
    <mergeCell ref="V873:V874"/>
    <mergeCell ref="V810:V811"/>
    <mergeCell ref="G811:H811"/>
    <mergeCell ref="I811:K811"/>
    <mergeCell ref="B814:R814"/>
    <mergeCell ref="V814:AI814"/>
    <mergeCell ref="D851:D852"/>
    <mergeCell ref="V851:V852"/>
    <mergeCell ref="G808:H808"/>
    <mergeCell ref="I808:K808"/>
    <mergeCell ref="G809:H809"/>
    <mergeCell ref="I809:K809"/>
    <mergeCell ref="D810:D811"/>
    <mergeCell ref="G810:H810"/>
    <mergeCell ref="I810:K810"/>
    <mergeCell ref="G805:H805"/>
    <mergeCell ref="I805:K805"/>
    <mergeCell ref="G806:H806"/>
    <mergeCell ref="I806:K806"/>
    <mergeCell ref="G807:H807"/>
    <mergeCell ref="I807:K807"/>
    <mergeCell ref="G802:H802"/>
    <mergeCell ref="I802:K802"/>
    <mergeCell ref="G803:H803"/>
    <mergeCell ref="I803:K803"/>
    <mergeCell ref="G804:H804"/>
    <mergeCell ref="I804:K804"/>
    <mergeCell ref="G799:H799"/>
    <mergeCell ref="I799:K799"/>
    <mergeCell ref="G800:H800"/>
    <mergeCell ref="I800:K800"/>
    <mergeCell ref="G801:H801"/>
    <mergeCell ref="I801:K801"/>
    <mergeCell ref="G796:H796"/>
    <mergeCell ref="I796:K796"/>
    <mergeCell ref="G797:H797"/>
    <mergeCell ref="I797:K797"/>
    <mergeCell ref="G798:H798"/>
    <mergeCell ref="I798:K798"/>
    <mergeCell ref="B784:R784"/>
    <mergeCell ref="V784:AI784"/>
    <mergeCell ref="G794:H794"/>
    <mergeCell ref="I794:K794"/>
    <mergeCell ref="G795:H795"/>
    <mergeCell ref="I795:K795"/>
    <mergeCell ref="D778:D781"/>
    <mergeCell ref="E778:E781"/>
    <mergeCell ref="H778:I778"/>
    <mergeCell ref="J778:L778"/>
    <mergeCell ref="V778:V781"/>
    <mergeCell ref="H774:I774"/>
    <mergeCell ref="J774:L774"/>
    <mergeCell ref="D775:D776"/>
    <mergeCell ref="E775:E776"/>
    <mergeCell ref="H775:I775"/>
    <mergeCell ref="J775:L775"/>
    <mergeCell ref="H779:I779"/>
    <mergeCell ref="J779:L779"/>
    <mergeCell ref="H780:I780"/>
    <mergeCell ref="J780:L780"/>
    <mergeCell ref="H781:I781"/>
    <mergeCell ref="J781:L781"/>
    <mergeCell ref="V775:V776"/>
    <mergeCell ref="H776:I776"/>
    <mergeCell ref="J776:L776"/>
    <mergeCell ref="H777:I777"/>
    <mergeCell ref="J777:L777"/>
    <mergeCell ref="H771:I771"/>
    <mergeCell ref="J771:L771"/>
    <mergeCell ref="H772:I772"/>
    <mergeCell ref="J772:L772"/>
    <mergeCell ref="H773:I773"/>
    <mergeCell ref="J773:L773"/>
    <mergeCell ref="H768:I768"/>
    <mergeCell ref="J768:L768"/>
    <mergeCell ref="H769:I769"/>
    <mergeCell ref="J769:L769"/>
    <mergeCell ref="H770:I770"/>
    <mergeCell ref="J770:L770"/>
    <mergeCell ref="D766:D767"/>
    <mergeCell ref="E766:E767"/>
    <mergeCell ref="H766:I766"/>
    <mergeCell ref="J766:L766"/>
    <mergeCell ref="V766:V767"/>
    <mergeCell ref="H767:I767"/>
    <mergeCell ref="J767:L767"/>
    <mergeCell ref="V762:V763"/>
    <mergeCell ref="H763:I763"/>
    <mergeCell ref="J763:L763"/>
    <mergeCell ref="H764:I764"/>
    <mergeCell ref="J764:L764"/>
    <mergeCell ref="H765:I765"/>
    <mergeCell ref="J765:L765"/>
    <mergeCell ref="H760:I760"/>
    <mergeCell ref="J760:L760"/>
    <mergeCell ref="H761:I761"/>
    <mergeCell ref="J761:L761"/>
    <mergeCell ref="D762:D763"/>
    <mergeCell ref="E762:E763"/>
    <mergeCell ref="H762:I762"/>
    <mergeCell ref="J762:L762"/>
    <mergeCell ref="H757:I757"/>
    <mergeCell ref="J757:L757"/>
    <mergeCell ref="H758:I758"/>
    <mergeCell ref="J758:L758"/>
    <mergeCell ref="H759:I759"/>
    <mergeCell ref="J759:L759"/>
    <mergeCell ref="V736:V737"/>
    <mergeCell ref="H737:I737"/>
    <mergeCell ref="J737:L737"/>
    <mergeCell ref="B740:R740"/>
    <mergeCell ref="V740:AI740"/>
    <mergeCell ref="H756:I756"/>
    <mergeCell ref="J756:L756"/>
    <mergeCell ref="H735:I735"/>
    <mergeCell ref="J735:L735"/>
    <mergeCell ref="D736:D737"/>
    <mergeCell ref="E736:E737"/>
    <mergeCell ref="H736:I736"/>
    <mergeCell ref="J736:L736"/>
    <mergeCell ref="D733:D734"/>
    <mergeCell ref="E733:E734"/>
    <mergeCell ref="H733:I733"/>
    <mergeCell ref="J733:L733"/>
    <mergeCell ref="V733:V734"/>
    <mergeCell ref="H734:I734"/>
    <mergeCell ref="J734:L734"/>
    <mergeCell ref="H730:I730"/>
    <mergeCell ref="J730:L730"/>
    <mergeCell ref="H731:I731"/>
    <mergeCell ref="J731:L731"/>
    <mergeCell ref="H732:I732"/>
    <mergeCell ref="J732:L732"/>
    <mergeCell ref="H727:I727"/>
    <mergeCell ref="J727:L727"/>
    <mergeCell ref="H728:I728"/>
    <mergeCell ref="J728:L728"/>
    <mergeCell ref="H729:I729"/>
    <mergeCell ref="J729:L729"/>
    <mergeCell ref="H724:I724"/>
    <mergeCell ref="J724:L724"/>
    <mergeCell ref="H725:I725"/>
    <mergeCell ref="J725:L725"/>
    <mergeCell ref="H726:I726"/>
    <mergeCell ref="J726:L726"/>
    <mergeCell ref="H721:I721"/>
    <mergeCell ref="J721:L721"/>
    <mergeCell ref="H722:I722"/>
    <mergeCell ref="J722:L722"/>
    <mergeCell ref="H723:I723"/>
    <mergeCell ref="J723:L723"/>
    <mergeCell ref="H718:I718"/>
    <mergeCell ref="J718:L718"/>
    <mergeCell ref="H719:I719"/>
    <mergeCell ref="J719:L719"/>
    <mergeCell ref="H720:I720"/>
    <mergeCell ref="J720:L720"/>
    <mergeCell ref="B702:R702"/>
    <mergeCell ref="V702:AI702"/>
    <mergeCell ref="H716:I716"/>
    <mergeCell ref="J716:L716"/>
    <mergeCell ref="H717:I717"/>
    <mergeCell ref="J717:L717"/>
    <mergeCell ref="V696:V699"/>
    <mergeCell ref="H697:I697"/>
    <mergeCell ref="J697:M697"/>
    <mergeCell ref="H698:I698"/>
    <mergeCell ref="J698:M698"/>
    <mergeCell ref="H699:I699"/>
    <mergeCell ref="J699:M699"/>
    <mergeCell ref="H695:I695"/>
    <mergeCell ref="J695:M695"/>
    <mergeCell ref="D696:D699"/>
    <mergeCell ref="E696:E699"/>
    <mergeCell ref="H696:I696"/>
    <mergeCell ref="J696:M696"/>
    <mergeCell ref="J690:M690"/>
    <mergeCell ref="D691:D694"/>
    <mergeCell ref="E691:E694"/>
    <mergeCell ref="H691:I694"/>
    <mergeCell ref="J691:M694"/>
    <mergeCell ref="V691:V694"/>
    <mergeCell ref="D687:D690"/>
    <mergeCell ref="E687:E690"/>
    <mergeCell ref="H687:I687"/>
    <mergeCell ref="J687:M687"/>
    <mergeCell ref="V687:V690"/>
    <mergeCell ref="H688:I688"/>
    <mergeCell ref="J688:M688"/>
    <mergeCell ref="H689:I689"/>
    <mergeCell ref="J689:M689"/>
    <mergeCell ref="H690:I690"/>
    <mergeCell ref="V683:V684"/>
    <mergeCell ref="H684:I684"/>
    <mergeCell ref="D685:D686"/>
    <mergeCell ref="E685:E686"/>
    <mergeCell ref="H685:I685"/>
    <mergeCell ref="J685:M685"/>
    <mergeCell ref="V685:V686"/>
    <mergeCell ref="H686:I686"/>
    <mergeCell ref="J686:M686"/>
    <mergeCell ref="H682:I682"/>
    <mergeCell ref="J682:M682"/>
    <mergeCell ref="D683:D684"/>
    <mergeCell ref="E683:E684"/>
    <mergeCell ref="H683:I683"/>
    <mergeCell ref="J683:M683"/>
    <mergeCell ref="J677:M677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D674:D677"/>
    <mergeCell ref="E674:E677"/>
    <mergeCell ref="H674:I674"/>
    <mergeCell ref="J674:M674"/>
    <mergeCell ref="V674:V677"/>
    <mergeCell ref="H675:I675"/>
    <mergeCell ref="J675:M675"/>
    <mergeCell ref="H676:I676"/>
    <mergeCell ref="J676:M676"/>
    <mergeCell ref="H677:I677"/>
    <mergeCell ref="H681:I681"/>
    <mergeCell ref="J681:M681"/>
    <mergeCell ref="V670:V671"/>
    <mergeCell ref="D672:D673"/>
    <mergeCell ref="E672:E673"/>
    <mergeCell ref="H672:I672"/>
    <mergeCell ref="J672:M672"/>
    <mergeCell ref="V672:V673"/>
    <mergeCell ref="H673:I673"/>
    <mergeCell ref="J673:M673"/>
    <mergeCell ref="H669:I669"/>
    <mergeCell ref="J669:K669"/>
    <mergeCell ref="L669:M669"/>
    <mergeCell ref="D670:D671"/>
    <mergeCell ref="E670:E671"/>
    <mergeCell ref="H670:I671"/>
    <mergeCell ref="J670:M670"/>
    <mergeCell ref="D631:D636"/>
    <mergeCell ref="E631:E636"/>
    <mergeCell ref="M631:N631"/>
    <mergeCell ref="V631:V636"/>
    <mergeCell ref="B639:O639"/>
    <mergeCell ref="P639:R639"/>
    <mergeCell ref="V639:AI639"/>
    <mergeCell ref="D625:D630"/>
    <mergeCell ref="E625:E630"/>
    <mergeCell ref="V625:V630"/>
    <mergeCell ref="M627:O627"/>
    <mergeCell ref="M628:N628"/>
    <mergeCell ref="M629:N629"/>
    <mergeCell ref="M630:N630"/>
    <mergeCell ref="H618:I618"/>
    <mergeCell ref="D619:D624"/>
    <mergeCell ref="E619:E624"/>
    <mergeCell ref="V619:V624"/>
    <mergeCell ref="M623:N623"/>
    <mergeCell ref="D605:D610"/>
    <mergeCell ref="E605:E610"/>
    <mergeCell ref="V605:V610"/>
    <mergeCell ref="H611:I611"/>
    <mergeCell ref="H614:I615"/>
    <mergeCell ref="D616:D617"/>
    <mergeCell ref="E616:E617"/>
    <mergeCell ref="I616:I617"/>
    <mergeCell ref="V616:V617"/>
    <mergeCell ref="M621:P621"/>
    <mergeCell ref="B573:R573"/>
    <mergeCell ref="V573:AI573"/>
    <mergeCell ref="D596:D601"/>
    <mergeCell ref="E596:E601"/>
    <mergeCell ref="V596:V601"/>
    <mergeCell ref="H602:I602"/>
    <mergeCell ref="H568:I568"/>
    <mergeCell ref="J568:L568"/>
    <mergeCell ref="H569:I569"/>
    <mergeCell ref="J569:L569"/>
    <mergeCell ref="H570:I570"/>
    <mergeCell ref="J570:L570"/>
    <mergeCell ref="J564:L564"/>
    <mergeCell ref="H565:I565"/>
    <mergeCell ref="J565:L565"/>
    <mergeCell ref="H566:I566"/>
    <mergeCell ref="J566:L566"/>
    <mergeCell ref="H567:I567"/>
    <mergeCell ref="J567:L567"/>
    <mergeCell ref="H559:I559"/>
    <mergeCell ref="H560:I560"/>
    <mergeCell ref="H561:I561"/>
    <mergeCell ref="H562:I562"/>
    <mergeCell ref="H563:I563"/>
    <mergeCell ref="H564:I564"/>
    <mergeCell ref="V554:V555"/>
    <mergeCell ref="H555:I555"/>
    <mergeCell ref="H556:I556"/>
    <mergeCell ref="H557:I557"/>
    <mergeCell ref="J557:L557"/>
    <mergeCell ref="D558:D563"/>
    <mergeCell ref="E558:E563"/>
    <mergeCell ref="H558:I558"/>
    <mergeCell ref="J558:L563"/>
    <mergeCell ref="V558:V562"/>
    <mergeCell ref="H553:I553"/>
    <mergeCell ref="J553:L553"/>
    <mergeCell ref="D554:D555"/>
    <mergeCell ref="E554:E555"/>
    <mergeCell ref="H554:I554"/>
    <mergeCell ref="J554:L556"/>
    <mergeCell ref="H532:I532"/>
    <mergeCell ref="J532:L532"/>
    <mergeCell ref="H533:I533"/>
    <mergeCell ref="J533:L533"/>
    <mergeCell ref="B536:R536"/>
    <mergeCell ref="V536:AI536"/>
    <mergeCell ref="H529:I529"/>
    <mergeCell ref="J529:L529"/>
    <mergeCell ref="H530:I530"/>
    <mergeCell ref="J530:L530"/>
    <mergeCell ref="H531:I531"/>
    <mergeCell ref="J531:L531"/>
    <mergeCell ref="H526:I526"/>
    <mergeCell ref="J526:L526"/>
    <mergeCell ref="H527:I527"/>
    <mergeCell ref="J527:L527"/>
    <mergeCell ref="H528:I528"/>
    <mergeCell ref="J528:L528"/>
    <mergeCell ref="H523:I523"/>
    <mergeCell ref="J523:L523"/>
    <mergeCell ref="H524:I524"/>
    <mergeCell ref="J524:L524"/>
    <mergeCell ref="H525:I525"/>
    <mergeCell ref="J525:L525"/>
    <mergeCell ref="H520:I520"/>
    <mergeCell ref="J520:L520"/>
    <mergeCell ref="H521:I521"/>
    <mergeCell ref="J521:L521"/>
    <mergeCell ref="H522:I522"/>
    <mergeCell ref="J522:L522"/>
    <mergeCell ref="H517:I517"/>
    <mergeCell ref="J517:L517"/>
    <mergeCell ref="H518:I518"/>
    <mergeCell ref="J518:L518"/>
    <mergeCell ref="H519:I519"/>
    <mergeCell ref="J519:L519"/>
    <mergeCell ref="H514:I514"/>
    <mergeCell ref="J514:L514"/>
    <mergeCell ref="D515:D516"/>
    <mergeCell ref="E515:E516"/>
    <mergeCell ref="H515:I515"/>
    <mergeCell ref="J515:L515"/>
    <mergeCell ref="H516:I516"/>
    <mergeCell ref="J516:L516"/>
    <mergeCell ref="B495:R495"/>
    <mergeCell ref="V495:AI495"/>
    <mergeCell ref="H512:I512"/>
    <mergeCell ref="J512:L512"/>
    <mergeCell ref="H513:I513"/>
    <mergeCell ref="J513:L513"/>
    <mergeCell ref="B468:R468"/>
    <mergeCell ref="V468:AI468"/>
    <mergeCell ref="D483:D484"/>
    <mergeCell ref="V483:V484"/>
    <mergeCell ref="D489:D490"/>
    <mergeCell ref="V489:V490"/>
    <mergeCell ref="D456:D458"/>
    <mergeCell ref="H456:H458"/>
    <mergeCell ref="V456:V458"/>
    <mergeCell ref="D459:D461"/>
    <mergeCell ref="G459:G461"/>
    <mergeCell ref="H459:H461"/>
    <mergeCell ref="V459:V461"/>
    <mergeCell ref="B434:R434"/>
    <mergeCell ref="V434:AI434"/>
    <mergeCell ref="D442:G445"/>
    <mergeCell ref="D452:D454"/>
    <mergeCell ref="G452:G453"/>
    <mergeCell ref="H452:H453"/>
    <mergeCell ref="V452:V454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</mergeCells>
  <conditionalFormatting sqref="AH471">
    <cfRule type="cellIs" dxfId="57" priority="40" operator="lessThan">
      <formula>-0.1</formula>
    </cfRule>
    <cfRule type="cellIs" dxfId="56" priority="41" operator="greaterThan">
      <formula>0.1</formula>
    </cfRule>
  </conditionalFormatting>
  <conditionalFormatting sqref="AH642:AH661">
    <cfRule type="cellIs" dxfId="55" priority="38" operator="lessThan">
      <formula>-0.1</formula>
    </cfRule>
    <cfRule type="cellIs" dxfId="54" priority="39" operator="greaterThan">
      <formula>0.1</formula>
    </cfRule>
  </conditionalFormatting>
  <conditionalFormatting sqref="AH705:AH706">
    <cfRule type="cellIs" dxfId="53" priority="36" operator="lessThan">
      <formula>-0.1</formula>
    </cfRule>
    <cfRule type="cellIs" dxfId="52" priority="37" operator="greaterThan">
      <formula>0.1</formula>
    </cfRule>
  </conditionalFormatting>
  <conditionalFormatting sqref="AH707:AH708">
    <cfRule type="cellIs" dxfId="51" priority="34" operator="lessThan">
      <formula>-0.1</formula>
    </cfRule>
    <cfRule type="cellIs" dxfId="50" priority="35" operator="greaterThan">
      <formula>0.1</formula>
    </cfRule>
  </conditionalFormatting>
  <conditionalFormatting sqref="AH743:AH745">
    <cfRule type="cellIs" dxfId="49" priority="32" operator="lessThan">
      <formula>-0.1</formula>
    </cfRule>
    <cfRule type="cellIs" dxfId="48" priority="33" operator="greaterThan">
      <formula>0.1</formula>
    </cfRule>
  </conditionalFormatting>
  <conditionalFormatting sqref="AH746">
    <cfRule type="cellIs" dxfId="47" priority="30" operator="lessThan">
      <formula>-0.1</formula>
    </cfRule>
    <cfRule type="cellIs" dxfId="46" priority="31" operator="greaterThan">
      <formula>0.1</formula>
    </cfRule>
  </conditionalFormatting>
  <conditionalFormatting sqref="AH817:AH840">
    <cfRule type="cellIs" dxfId="45" priority="28" operator="lessThan">
      <formula>-0.1</formula>
    </cfRule>
    <cfRule type="cellIs" dxfId="44" priority="29" operator="greaterThan">
      <formula>0.1</formula>
    </cfRule>
  </conditionalFormatting>
  <conditionalFormatting sqref="AH1028:AH1047">
    <cfRule type="cellIs" dxfId="43" priority="26" operator="lessThan">
      <formula>-0.1</formula>
    </cfRule>
    <cfRule type="cellIs" dxfId="42" priority="27" operator="greaterThan">
      <formula>0.1</formula>
    </cfRule>
  </conditionalFormatting>
  <conditionalFormatting sqref="B1:B17 B664:B746 B440:B471 B19:B437 B1172:B1048576 B748:B1169 B473:B661">
    <cfRule type="cellIs" dxfId="41" priority="25" operator="equal">
      <formula>"x"</formula>
    </cfRule>
  </conditionalFormatting>
  <conditionalFormatting sqref="B18">
    <cfRule type="cellIs" dxfId="40" priority="24" operator="equal">
      <formula>"x"</formula>
    </cfRule>
  </conditionalFormatting>
  <conditionalFormatting sqref="E9">
    <cfRule type="cellIs" dxfId="39" priority="23" operator="equal">
      <formula>"x"</formula>
    </cfRule>
  </conditionalFormatting>
  <conditionalFormatting sqref="E12">
    <cfRule type="cellIs" dxfId="38" priority="22" operator="equal">
      <formula>"x"</formula>
    </cfRule>
  </conditionalFormatting>
  <conditionalFormatting sqref="E15">
    <cfRule type="cellIs" dxfId="37" priority="21" operator="equal">
      <formula>"x"</formula>
    </cfRule>
  </conditionalFormatting>
  <conditionalFormatting sqref="E18">
    <cfRule type="cellIs" dxfId="36" priority="20" operator="equal">
      <formula>"x"</formula>
    </cfRule>
  </conditionalFormatting>
  <conditionalFormatting sqref="E662:E663">
    <cfRule type="cellIs" dxfId="35" priority="10" operator="equal">
      <formula>"x"</formula>
    </cfRule>
  </conditionalFormatting>
  <conditionalFormatting sqref="AH472">
    <cfRule type="cellIs" dxfId="34" priority="18" operator="lessThan">
      <formula>-0.1</formula>
    </cfRule>
    <cfRule type="cellIs" dxfId="33" priority="19" operator="greaterThan">
      <formula>0.1</formula>
    </cfRule>
  </conditionalFormatting>
  <conditionalFormatting sqref="B472">
    <cfRule type="cellIs" dxfId="32" priority="17" operator="equal">
      <formula>"x"</formula>
    </cfRule>
  </conditionalFormatting>
  <conditionalFormatting sqref="E472">
    <cfRule type="cellIs" dxfId="31" priority="16" operator="equal">
      <formula>"x"</formula>
    </cfRule>
  </conditionalFormatting>
  <conditionalFormatting sqref="AH662:AH663">
    <cfRule type="cellIs" dxfId="30" priority="14" operator="lessThan">
      <formula>-0.1</formula>
    </cfRule>
    <cfRule type="cellIs" dxfId="29" priority="15" operator="greaterThan">
      <formula>0.1</formula>
    </cfRule>
  </conditionalFormatting>
  <conditionalFormatting sqref="B662:B663">
    <cfRule type="cellIs" dxfId="28" priority="13" operator="equal">
      <formula>"x"</formula>
    </cfRule>
  </conditionalFormatting>
  <conditionalFormatting sqref="E650:E651">
    <cfRule type="cellIs" dxfId="27" priority="12" operator="equal">
      <formula>"x"</formula>
    </cfRule>
  </conditionalFormatting>
  <conditionalFormatting sqref="E656:E657">
    <cfRule type="cellIs" dxfId="26" priority="11" operator="equal">
      <formula>"x"</formula>
    </cfRule>
  </conditionalFormatting>
  <conditionalFormatting sqref="E819:E820">
    <cfRule type="cellIs" dxfId="25" priority="9" operator="equal">
      <formula>"x"</formula>
    </cfRule>
  </conditionalFormatting>
  <conditionalFormatting sqref="E825:E826">
    <cfRule type="cellIs" dxfId="24" priority="8" operator="equal">
      <formula>"x"</formula>
    </cfRule>
  </conditionalFormatting>
  <conditionalFormatting sqref="E831:E832">
    <cfRule type="cellIs" dxfId="23" priority="7" operator="equal">
      <formula>"x"</formula>
    </cfRule>
  </conditionalFormatting>
  <conditionalFormatting sqref="E837:E838">
    <cfRule type="cellIs" dxfId="22" priority="6" operator="equal">
      <formula>"x"</formula>
    </cfRule>
  </conditionalFormatting>
  <conditionalFormatting sqref="B438:B439">
    <cfRule type="cellIs" dxfId="21" priority="5" operator="equal">
      <formula>"x"</formula>
    </cfRule>
  </conditionalFormatting>
  <conditionalFormatting sqref="B1170:B1171">
    <cfRule type="cellIs" dxfId="20" priority="4" operator="equal">
      <formula>"x"</formula>
    </cfRule>
  </conditionalFormatting>
  <conditionalFormatting sqref="AH747">
    <cfRule type="cellIs" dxfId="19" priority="2" operator="lessThan">
      <formula>-0.1</formula>
    </cfRule>
    <cfRule type="cellIs" dxfId="18" priority="3" operator="greaterThan">
      <formula>0.1</formula>
    </cfRule>
  </conditionalFormatting>
  <conditionalFormatting sqref="B747">
    <cfRule type="cellIs" dxfId="17" priority="1" operator="equal">
      <formula>"x"</formula>
    </cfRule>
  </conditionalFormatting>
  <hyperlinks>
    <hyperlink ref="J981" r:id="rId1" display="https://www.efis.psc.mo.gov/mpsc/commoncomponents/viewdocument.asp?DocId=935658483"/>
    <hyperlink ref="H924" r:id="rId2" display="https://www.efis.psc.mo.gov/mpsc/commoncomponents/viewdocument.asp?DocId=935658483"/>
    <hyperlink ref="G981" r:id="rId3" display="https://www.efis.psc.mo.gov/mpsc/commoncomponents/viewdocument.asp?DocId=935658483"/>
    <hyperlink ref="G1014" r:id="rId4" display="https://www.efis.psc.mo.gov/mpsc/commoncomponents/viewdocument.asp?DocId=935658483"/>
    <hyperlink ref="H729" r:id="rId5" display="https://www.efis.psc.mo.gov/mpsc/commoncomponents/viewdocument.asp?DocId=935658483"/>
    <hyperlink ref="H771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5" max="68" man="1"/>
    <brk id="812" max="68" man="1"/>
    <brk id="1070" max="68" man="1"/>
    <brk id="1135" max="68" man="1"/>
  </rowBreaks>
  <drawing r:id="rId8"/>
  <legacy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"/>
  <sheetViews>
    <sheetView view="pageBreakPreview" zoomScale="70" zoomScaleNormal="70" zoomScaleSheetLayoutView="70" workbookViewId="0">
      <selection sqref="A1:O1"/>
    </sheetView>
  </sheetViews>
  <sheetFormatPr defaultRowHeight="15" outlineLevelRow="1" x14ac:dyDescent="0.25"/>
  <cols>
    <col min="3" max="3" width="19.28515625" style="149" customWidth="1"/>
    <col min="4" max="4" width="18.85546875" style="175" bestFit="1" customWidth="1"/>
    <col min="5" max="5" width="37" style="175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5" max="15" width="24.140625" customWidth="1"/>
    <col min="16" max="16" width="18.85546875" bestFit="1" customWidth="1"/>
    <col min="17" max="17" width="37" customWidth="1"/>
    <col min="18" max="18" width="2.42578125" customWidth="1"/>
    <col min="22" max="22" width="22" customWidth="1"/>
    <col min="23" max="23" width="14.5703125" customWidth="1"/>
    <col min="24" max="25" width="17.140625" bestFit="1" customWidth="1"/>
    <col min="26" max="35" width="14.5703125" customWidth="1"/>
    <col min="54" max="54" width="12" bestFit="1" customWidth="1"/>
    <col min="55" max="55" width="29.5703125" bestFit="1" customWidth="1"/>
    <col min="56" max="56" width="9.5703125" bestFit="1" customWidth="1"/>
    <col min="57" max="57" width="12.42578125" bestFit="1" customWidth="1"/>
  </cols>
  <sheetData>
    <row r="1" spans="1:57" s="27" customFormat="1" ht="18.75" x14ac:dyDescent="0.3">
      <c r="A1" s="2403" t="s">
        <v>2274</v>
      </c>
      <c r="B1" s="2884"/>
      <c r="C1" s="2884"/>
      <c r="D1" s="2884"/>
      <c r="E1" s="2884"/>
      <c r="F1" s="2884"/>
      <c r="G1" s="2884"/>
      <c r="H1" s="2884"/>
      <c r="I1" s="2884"/>
      <c r="J1" s="2884"/>
      <c r="K1" s="2884"/>
      <c r="L1" s="2884"/>
      <c r="M1" s="2884"/>
      <c r="N1" s="2884"/>
      <c r="O1" s="2884"/>
      <c r="P1" s="2403"/>
      <c r="Q1" s="2884"/>
      <c r="R1" s="2884"/>
      <c r="V1" s="34"/>
      <c r="W1" s="35"/>
      <c r="X1" s="35"/>
      <c r="Y1" s="36"/>
      <c r="Z1" s="36"/>
      <c r="AA1" s="36"/>
      <c r="AB1" s="36"/>
      <c r="AC1" s="36"/>
      <c r="AD1" s="36"/>
      <c r="AE1" s="36"/>
      <c r="AF1" s="36"/>
      <c r="AG1" s="36"/>
      <c r="AH1" s="36"/>
    </row>
    <row r="2" spans="1:57" s="27" customFormat="1" ht="27.75" customHeight="1" outlineLevel="1" x14ac:dyDescent="0.35">
      <c r="B2" s="32"/>
      <c r="C2" s="37"/>
      <c r="D2" s="2885" t="s">
        <v>14</v>
      </c>
      <c r="E2" s="2886"/>
      <c r="F2" s="2887"/>
      <c r="G2" s="2887"/>
      <c r="H2" s="2887"/>
      <c r="I2" s="2887"/>
      <c r="J2" s="2887"/>
      <c r="K2" s="33"/>
      <c r="L2" s="33"/>
    </row>
    <row r="3" spans="1:57" s="27" customFormat="1" ht="24" customHeight="1" x14ac:dyDescent="0.35">
      <c r="B3" s="32"/>
      <c r="C3" s="37"/>
      <c r="D3" s="1531"/>
      <c r="E3" s="1532"/>
      <c r="F3" s="1533"/>
      <c r="G3" s="1533"/>
      <c r="H3" s="1533"/>
      <c r="I3" s="1533"/>
      <c r="J3" s="1533"/>
      <c r="K3" s="33"/>
      <c r="L3" s="33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</row>
    <row r="4" spans="1:57" x14ac:dyDescent="0.25">
      <c r="B4" s="2409" t="s">
        <v>2275</v>
      </c>
      <c r="C4" s="2410"/>
      <c r="D4" s="2410"/>
      <c r="E4" s="2410"/>
      <c r="F4" s="2410"/>
      <c r="G4" s="2410"/>
      <c r="H4" s="2410"/>
      <c r="I4" s="2410"/>
      <c r="J4" s="2410"/>
      <c r="K4" s="2410"/>
      <c r="L4" s="2504"/>
      <c r="V4" s="2409" t="str">
        <f>B4</f>
        <v>Home Energy Report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5"/>
      <c r="AI4" s="2386"/>
    </row>
    <row r="5" spans="1:57" x14ac:dyDescent="0.25">
      <c r="V5" s="330"/>
      <c r="W5" s="330"/>
      <c r="X5" s="330"/>
      <c r="Y5" s="330"/>
      <c r="Z5" s="330"/>
      <c r="AA5" s="330"/>
      <c r="AB5" s="330"/>
      <c r="AC5" s="330"/>
      <c r="AD5" s="330"/>
      <c r="AE5" s="330"/>
      <c r="AF5" s="330"/>
      <c r="AG5" s="330"/>
      <c r="AH5" s="330"/>
      <c r="AI5" s="330"/>
    </row>
    <row r="6" spans="1:57" ht="45" customHeight="1" x14ac:dyDescent="0.25">
      <c r="C6" s="150" t="s">
        <v>17</v>
      </c>
      <c r="D6" s="150" t="s">
        <v>662</v>
      </c>
      <c r="E6" s="150" t="s">
        <v>19</v>
      </c>
      <c r="F6" s="150" t="s">
        <v>20</v>
      </c>
      <c r="G6" s="150" t="s">
        <v>21</v>
      </c>
      <c r="H6" s="150" t="s">
        <v>22</v>
      </c>
      <c r="I6" s="150" t="s">
        <v>23</v>
      </c>
      <c r="J6" s="150" t="s">
        <v>24</v>
      </c>
      <c r="K6" s="150" t="s">
        <v>25</v>
      </c>
      <c r="L6" s="150" t="s">
        <v>26</v>
      </c>
      <c r="V6" s="56" t="s">
        <v>27</v>
      </c>
      <c r="W6" s="57">
        <v>43252</v>
      </c>
      <c r="X6" s="57">
        <v>43465</v>
      </c>
      <c r="Y6" s="57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AH6" s="330"/>
      <c r="AI6" s="330"/>
      <c r="BB6" s="58" t="s">
        <v>29</v>
      </c>
      <c r="BC6" s="59" t="s">
        <v>30</v>
      </c>
      <c r="BD6" s="790" t="s">
        <v>31</v>
      </c>
      <c r="BE6" s="60" t="s">
        <v>32</v>
      </c>
    </row>
    <row r="7" spans="1:57" x14ac:dyDescent="0.25">
      <c r="C7" s="93" t="s">
        <v>2276</v>
      </c>
      <c r="D7" s="473" t="s">
        <v>795</v>
      </c>
      <c r="E7" s="1677" t="s">
        <v>2277</v>
      </c>
      <c r="F7" s="153">
        <f>ROUND(82.4,2)</f>
        <v>82.4</v>
      </c>
      <c r="G7" s="1534" t="s">
        <v>1661</v>
      </c>
      <c r="H7" s="240">
        <f>VLOOKUP(G7,'CP FACTORS'!$A$3:$B$38, 2, FALSE)</f>
        <v>4.6608050000000002E-4</v>
      </c>
      <c r="I7" s="2315">
        <f>ROUND(F7*H7,6)</f>
        <v>3.8405000000000002E-2</v>
      </c>
      <c r="J7" s="157">
        <v>1</v>
      </c>
      <c r="K7" s="661">
        <v>0</v>
      </c>
      <c r="L7" s="93" t="s">
        <v>2278</v>
      </c>
      <c r="V7" s="246" t="str">
        <f>F6</f>
        <v>kWh Annual Savings</v>
      </c>
      <c r="W7" s="247">
        <v>150</v>
      </c>
      <c r="X7" s="1172">
        <v>39.1</v>
      </c>
      <c r="Y7" s="167">
        <v>82.4</v>
      </c>
      <c r="Z7" s="246"/>
      <c r="AA7" s="246"/>
      <c r="AB7" s="246"/>
      <c r="AC7" s="246"/>
      <c r="AD7" s="246"/>
      <c r="AE7" s="246"/>
      <c r="AF7" s="246"/>
      <c r="AG7" s="246"/>
      <c r="AH7" s="1168"/>
      <c r="AI7" s="1168"/>
      <c r="BB7" s="1536" t="str">
        <f>IFERROR((BD7)/(BE7),"")</f>
        <v/>
      </c>
      <c r="BC7" s="70" t="str">
        <f>CONCATENATE(G7," ",J7," Year EUL")</f>
        <v>Building Shell RES 1 Year EUL</v>
      </c>
      <c r="BD7" s="252">
        <f>(INDEX('Avoided Cost Benefits'!$C$4:$C$857,MATCH(BC7,'Avoided Cost Benefits'!$A$4:$A$857,0)))*F7</f>
        <v>4.5859282270948665</v>
      </c>
      <c r="BE7" s="123">
        <f>K7/(1.0595^(2020-2019))</f>
        <v>0</v>
      </c>
    </row>
  </sheetData>
  <mergeCells count="5">
    <mergeCell ref="A1:O1"/>
    <mergeCell ref="P1:R1"/>
    <mergeCell ref="D2:J2"/>
    <mergeCell ref="B4:L4"/>
    <mergeCell ref="V4:AI4"/>
  </mergeCells>
  <pageMargins left="0.7" right="0.7" top="0.75" bottom="0.75" header="0.3" footer="0.3"/>
  <pageSetup scale="15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FF5E259E1FEC4E8F4FEBC71574AA28" ma:contentTypeVersion="" ma:contentTypeDescription="Create a new document." ma:contentTypeScope="" ma:versionID="7d0cffe41f3106e1a1ec6f231eaf7b00">
  <xsd:schema xmlns:xsd="http://www.w3.org/2001/XMLSchema" xmlns:xs="http://www.w3.org/2001/XMLSchema" xmlns:p="http://schemas.microsoft.com/office/2006/metadata/properties" xmlns:ns2="$ListId:Library;" targetNamespace="http://schemas.microsoft.com/office/2006/metadata/properties" ma:root="true" ma:fieldsID="f0a7ed3631af1f39076cc3123727656e" ns2:_="">
    <xsd:import namespace="$ListId:Library;"/>
    <xsd:element name="properties">
      <xsd:complexType>
        <xsd:sequence>
          <xsd:element name="documentManagement">
            <xsd:complexType>
              <xsd:all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5C13A271-3BF5-4586-B9E9-821CC4D3F641}"/>
</file>

<file path=customXml/itemProps2.xml><?xml version="1.0" encoding="utf-8"?>
<ds:datastoreItem xmlns:ds="http://schemas.openxmlformats.org/officeDocument/2006/customXml" ds:itemID="{0720DE9C-4B02-4319-938F-C25883E19FE2}"/>
</file>

<file path=customXml/itemProps3.xml><?xml version="1.0" encoding="utf-8"?>
<ds:datastoreItem xmlns:ds="http://schemas.openxmlformats.org/officeDocument/2006/customXml" ds:itemID="{9848C106-2A3E-490A-8ADB-866FA0776F6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48</vt:i4>
      </vt:variant>
    </vt:vector>
  </HeadingPairs>
  <TitlesOfParts>
    <vt:vector size="62" baseType="lpstr">
      <vt:lpstr>Deemed Savings Tbl Revision Log</vt:lpstr>
      <vt:lpstr>ReadME</vt:lpstr>
      <vt:lpstr>BUS Deemed Savings Table 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CP FACTORS</vt:lpstr>
      <vt:lpstr>Avoided Cost Benefits</vt:lpstr>
      <vt:lpstr>'BUS Deemed Savings Table '!_ftn1</vt:lpstr>
      <vt:lpstr>'Efficient Products Deemed Table'!_ftn1</vt:lpstr>
      <vt:lpstr>'BUS Deemed Savings Table '!_ftn10</vt:lpstr>
      <vt:lpstr>'BUS Deemed Savings Table '!_ftn11</vt:lpstr>
      <vt:lpstr>'BUS Deemed Savings Table '!_ftn12</vt:lpstr>
      <vt:lpstr>'BUS Deemed Savings Table '!_ftn2</vt:lpstr>
      <vt:lpstr>'Efficient Products Deemed Table'!_ftn2</vt:lpstr>
      <vt:lpstr>'BUS Deemed Savings Table '!_ftn3</vt:lpstr>
      <vt:lpstr>'BUS Deemed Savings Table '!_ftn4</vt:lpstr>
      <vt:lpstr>'BUS Deemed Savings Table '!_ftn5</vt:lpstr>
      <vt:lpstr>'BUS Deemed Savings Table '!_ftn6</vt:lpstr>
      <vt:lpstr>'BUS Deemed Savings Table '!_ftn7</vt:lpstr>
      <vt:lpstr>'BUS Deemed Savings Table '!_ftn8</vt:lpstr>
      <vt:lpstr>'BUS Deemed Savings Table '!_ftn9</vt:lpstr>
      <vt:lpstr>'BUS Deemed Savings Table '!_ftnref1</vt:lpstr>
      <vt:lpstr>'Efficient Products Deemed Table'!_ftnref1</vt:lpstr>
      <vt:lpstr>'BUS Deemed Savings Table '!_ftnref10</vt:lpstr>
      <vt:lpstr>'BUS Deemed Savings Table '!_ftnref11</vt:lpstr>
      <vt:lpstr>'BUS Deemed Savings Table '!_ftnref12</vt:lpstr>
      <vt:lpstr>'Efficient Products Deemed Table'!_ftnref2</vt:lpstr>
      <vt:lpstr>'BUS Deemed Savings Table '!_ftnref3</vt:lpstr>
      <vt:lpstr>'BUS Deemed Savings Table '!_ftnref4</vt:lpstr>
      <vt:lpstr>'BUS Deemed Savings Table '!_ftnref5</vt:lpstr>
      <vt:lpstr>'BUS Deemed Savings Table '!_ftnref6</vt:lpstr>
      <vt:lpstr>'BUS Deemed Savings Table '!_ftnref7</vt:lpstr>
      <vt:lpstr>'BUS Deemed Savings Table '!_ftnref9</vt:lpstr>
      <vt:lpstr>'BUS Deemed Savings Table '!_Toc477945843</vt:lpstr>
      <vt:lpstr>'Appliance Recycle Deemed Table'!Print_Area</vt:lpstr>
      <vt:lpstr>'BUS Deemed Savings Table 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'Appliance Recycle Deemed Table'!Print_Titles</vt:lpstr>
      <vt:lpstr>'BUS Deemed Savings Table 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11-06T20:46:18Z</dcterms:created>
  <dcterms:modified xsi:type="dcterms:W3CDTF">2019-11-07T20:5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FF5E259E1FEC4E8F4FEBC71574AA28</vt:lpwstr>
  </property>
</Properties>
</file>